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</row>
    <row r="2594" spans="2:13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</row>
    <row r="2595" spans="2:13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</row>
    <row r="2596" spans="2:13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</row>
    <row r="2597" spans="2:13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</row>
    <row r="2598" spans="2:13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</row>
    <row r="2599" spans="2:13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</row>
    <row r="2600" spans="2:13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</row>
    <row r="2601" spans="2:13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</row>
    <row r="2602" spans="2:13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</row>
    <row r="2603" spans="2:13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</row>
    <row r="2604" spans="2:13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</row>
    <row r="2605" spans="2:13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</row>
    <row r="2606" spans="2:13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</row>
    <row r="2607" spans="2:13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</row>
    <row r="2608" spans="2:13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</row>
    <row r="2609" spans="2:13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</row>
    <row r="2610" spans="2:13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</row>
    <row r="2611" spans="2:13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</row>
    <row r="2612" spans="2:13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</row>
    <row r="2613" spans="2:13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</row>
    <row r="2614" spans="2:13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</row>
    <row r="2615" spans="2:13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</row>
    <row r="2616" spans="2:13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</row>
    <row r="2617" spans="2:13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</row>
    <row r="2618" spans="2:13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</row>
    <row r="2619" spans="2:13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</row>
    <row r="2620" spans="2:13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</row>
    <row r="2621" spans="2:13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</row>
    <row r="2622" spans="2:13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</row>
    <row r="2623" spans="2:13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</row>
    <row r="2624" spans="2:13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</row>
    <row r="2625" spans="2:13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</row>
    <row r="2626" spans="2:13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</row>
    <row r="2627" spans="2:13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</row>
    <row r="2628" spans="2:13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</row>
    <row r="2629" spans="2:13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</row>
    <row r="2630" spans="2:13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</row>
    <row r="2631" spans="2:13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</row>
    <row r="2632" spans="2:13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</row>
    <row r="2633" spans="2:13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</row>
    <row r="2634" spans="2:13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</row>
    <row r="2635" spans="2:13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</row>
    <row r="2636" spans="2:13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</row>
    <row r="2637" spans="2:13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</row>
    <row r="2638" spans="2:13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</row>
    <row r="2639" spans="2:13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</row>
    <row r="2640" spans="2:13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</row>
    <row r="2641" spans="2:13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</row>
    <row r="2642" spans="2:13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</row>
    <row r="2643" spans="2:13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</row>
    <row r="2644" spans="2:13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</row>
    <row r="2645" spans="2:13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</row>
    <row r="2646" spans="2:13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</row>
    <row r="2647" spans="2:13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</row>
    <row r="2648" spans="2:13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</row>
    <row r="2649" spans="2:13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</row>
    <row r="2650" spans="2:13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</row>
    <row r="2651" spans="2:13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</row>
    <row r="2652" spans="2:13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</row>
    <row r="2653" spans="2:13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</row>
    <row r="2654" spans="2:13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</row>
    <row r="2655" spans="2:13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</row>
    <row r="2656" spans="2:13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</row>
    <row r="2657" spans="2:13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</row>
    <row r="2658" spans="2:13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</row>
    <row r="2659" spans="2:13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</row>
    <row r="2660" spans="2:13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</row>
    <row r="2661" spans="2:13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</row>
    <row r="2662" spans="2:13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</row>
    <row r="2663" spans="2:13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</row>
    <row r="2664" spans="2:13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</row>
    <row r="2665" spans="2:13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</row>
    <row r="2666" spans="2:13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</row>
    <row r="2667" spans="2:13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</row>
    <row r="2668" spans="2:13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</row>
    <row r="2669" spans="2:13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</row>
    <row r="2670" spans="2:13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</row>
    <row r="2671" spans="2:13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</row>
    <row r="2672" spans="2:13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</row>
    <row r="2673" spans="2:13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</row>
    <row r="2674" spans="2:13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</row>
    <row r="2675" spans="2:13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</row>
    <row r="2676" spans="2:13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</row>
    <row r="2677" spans="2:13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</row>
    <row r="2678" spans="2:13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</row>
    <row r="2679" spans="2:13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</row>
    <row r="2680" spans="2:13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</row>
    <row r="2681" spans="2:13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</row>
    <row r="2682" spans="2:13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</row>
    <row r="2683" spans="2:13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</row>
    <row r="2684" spans="2:13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</row>
    <row r="2685" spans="2:13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</row>
    <row r="2686" spans="2:13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</row>
    <row r="2687" spans="2:13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</row>
    <row r="2688" spans="2:13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</row>
    <row r="2689" spans="2:13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</row>
    <row r="2690" spans="2:13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</row>
    <row r="2691" spans="2:13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</row>
    <row r="2692" spans="2:13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</row>
    <row r="2693" spans="2:13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</row>
    <row r="2694" spans="2:13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</row>
    <row r="2695" spans="2:13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</row>
    <row r="2696" spans="2:13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</row>
    <row r="2697" spans="2:13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</row>
    <row r="2698" spans="2:13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</row>
    <row r="2699" spans="2:13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</row>
    <row r="2700" spans="2:13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</row>
    <row r="2701" spans="2:13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</row>
    <row r="2702" spans="2:13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</row>
    <row r="2703" spans="2:13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</row>
    <row r="2704" spans="2:13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</row>
    <row r="2705" spans="2:13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</row>
    <row r="2706" spans="2:13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</row>
    <row r="2707" spans="2:13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</row>
    <row r="2708" spans="2:13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</row>
    <row r="2709" spans="2:13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</row>
    <row r="2710" spans="2:13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</row>
    <row r="2711" spans="2:13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</row>
    <row r="2712" spans="2:13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</row>
    <row r="2713" spans="2:13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</row>
    <row r="2714" spans="2:13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</row>
    <row r="2715" spans="2:13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</row>
    <row r="2716" spans="2:13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</row>
    <row r="2717" spans="2:13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</row>
    <row r="2718" spans="2:13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</row>
    <row r="2719" spans="2:13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</row>
    <row r="2720" spans="2:13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</row>
    <row r="2721" spans="2:13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</row>
    <row r="2722" spans="2:13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</row>
    <row r="2723" spans="2:13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</row>
    <row r="2724" spans="2:13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</row>
    <row r="2725" spans="2:13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</row>
    <row r="2726" spans="2:13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</row>
    <row r="2727" spans="2:13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</row>
    <row r="2728" spans="2:13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</row>
    <row r="2729" spans="2:13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</row>
    <row r="2730" spans="2:13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</row>
    <row r="2731" spans="2:13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</row>
    <row r="2732" spans="2:13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</row>
    <row r="2733" spans="2:13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</row>
    <row r="2734" spans="2:13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</row>
    <row r="2735" spans="2:13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</row>
    <row r="2736" spans="2:13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</row>
    <row r="2737" spans="2:13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</row>
    <row r="2738" spans="2:13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</row>
    <row r="2739" spans="2:13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</row>
    <row r="2740" spans="2:13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</row>
    <row r="2741" spans="2:13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</row>
    <row r="2742" spans="2:13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</row>
    <row r="2743" spans="2:13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</row>
    <row r="2744" spans="2:13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</row>
    <row r="2745" spans="2:13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</row>
    <row r="2746" spans="2:13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</row>
    <row r="2747" spans="2:13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</row>
    <row r="2748" spans="2:13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</row>
    <row r="2749" spans="2:13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</row>
    <row r="2750" spans="2:13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</row>
    <row r="2751" spans="2:13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</row>
    <row r="2752" spans="2:13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</row>
    <row r="2753" spans="2:13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</row>
    <row r="2754" spans="2:13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</row>
    <row r="2755" spans="2:13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</row>
    <row r="2756" spans="2:13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</row>
    <row r="2757" spans="2:13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</row>
    <row r="2758" spans="2:13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</row>
    <row r="2759" spans="2:13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</row>
    <row r="2760" spans="2:13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</row>
    <row r="2761" spans="2:13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</row>
    <row r="2762" spans="2:13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</row>
    <row r="2763" spans="2:13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</row>
    <row r="2764" spans="2:13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</row>
    <row r="2765" spans="2:13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</row>
    <row r="2766" spans="2:13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</row>
    <row r="2767" spans="2:13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</row>
    <row r="2768" spans="2:13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</row>
    <row r="2769" spans="2:13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</row>
    <row r="2770" spans="2:13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</row>
    <row r="2771" spans="2:13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</row>
    <row r="2772" spans="2:13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</row>
    <row r="2773" spans="2:13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</row>
    <row r="2774" spans="2:13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</row>
    <row r="2775" spans="2:13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</row>
    <row r="2776" spans="2:13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</row>
    <row r="2777" spans="2:13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</row>
    <row r="2778" spans="2:13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</row>
    <row r="2779" spans="2:13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</row>
    <row r="2780" spans="2:13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</row>
    <row r="2781" spans="2:13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</row>
    <row r="2782" spans="2:13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</row>
    <row r="2783" spans="2:13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</row>
    <row r="2784" spans="2:13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</row>
    <row r="2785" spans="2:13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</row>
    <row r="2786" spans="2:13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</row>
    <row r="2787" spans="2:13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</row>
    <row r="2788" spans="2:13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</row>
    <row r="2789" spans="2:13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</row>
    <row r="2790" spans="2:13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</row>
    <row r="2791" spans="2:13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</row>
    <row r="2792" spans="2:13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</row>
    <row r="2793" spans="2:13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</row>
    <row r="2794" spans="2:13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</row>
    <row r="2795" spans="2:13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</row>
    <row r="2796" spans="2:13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</row>
    <row r="2797" spans="2:13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</row>
    <row r="2798" spans="2:13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</row>
    <row r="2799" spans="2:13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</row>
    <row r="2800" spans="2:13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</row>
    <row r="2801" spans="2:13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</row>
    <row r="2802" spans="2:13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</row>
    <row r="2803" spans="2:13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</row>
    <row r="2804" spans="2:13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</row>
    <row r="2805" spans="2:13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</row>
    <row r="2806" spans="2:13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</row>
    <row r="2807" spans="2:13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</row>
    <row r="2808" spans="2:13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</row>
    <row r="2809" spans="2:13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</row>
    <row r="2810" spans="2:13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</row>
    <row r="2811" spans="2:13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</row>
    <row r="2812" spans="2:13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</row>
    <row r="2813" spans="2:13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</row>
    <row r="2814" spans="2:13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</row>
    <row r="2815" spans="2:13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</row>
    <row r="2816" spans="2:13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</row>
    <row r="2817" spans="2:13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</row>
    <row r="2818" spans="2:13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</row>
    <row r="2819" spans="2:13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</row>
    <row r="2820" spans="2:13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</row>
    <row r="2821" spans="2:13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</row>
    <row r="2822" spans="2:13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</row>
    <row r="2823" spans="2:13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</row>
    <row r="2824" spans="2:13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</row>
    <row r="2825" spans="2:13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</row>
    <row r="2826" spans="2:13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</row>
    <row r="2827" spans="2:13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</row>
    <row r="2828" spans="2:13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</row>
    <row r="2829" spans="2:13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</row>
    <row r="2830" spans="2:13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</row>
    <row r="2831" spans="2:13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</row>
    <row r="2832" spans="2:13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</row>
    <row r="2833" spans="2:13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</row>
    <row r="2834" spans="2:13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</row>
    <row r="2835" spans="2:13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</row>
    <row r="2836" spans="2:13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</row>
    <row r="2837" spans="2:13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</row>
    <row r="2838" spans="2:13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</row>
    <row r="2839" spans="2:13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</row>
    <row r="2840" spans="2:13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</row>
    <row r="2841" spans="2:13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</row>
    <row r="2842" spans="2:13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</row>
    <row r="2843" spans="2:13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</row>
    <row r="2844" spans="2:13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</row>
    <row r="2845" spans="2:13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</row>
    <row r="2846" spans="2:13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</row>
    <row r="2847" spans="2:13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</row>
    <row r="2848" spans="2:13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</row>
    <row r="2849" spans="2:13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</row>
    <row r="2850" spans="2:13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</row>
    <row r="2851" spans="2:13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</row>
    <row r="2852" spans="2:13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</row>
    <row r="2853" spans="2:13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</row>
    <row r="2854" spans="2:13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</row>
    <row r="2855" spans="2:13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</row>
    <row r="2856" spans="2:13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</row>
    <row r="2857" spans="2:13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</row>
    <row r="2858" spans="2:13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</row>
    <row r="2859" spans="2:13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</row>
    <row r="2860" spans="2:13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</row>
    <row r="2861" spans="2:13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</row>
    <row r="2862" spans="2:13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</row>
    <row r="2863" spans="2:13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</row>
    <row r="2864" spans="2:13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</row>
    <row r="2865" spans="2:13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</row>
    <row r="2866" spans="2:13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</row>
    <row r="2867" spans="2:13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</row>
    <row r="2868" spans="2:13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</row>
    <row r="2869" spans="2:13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</row>
    <row r="2870" spans="2:13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</row>
    <row r="2871" spans="2:13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</row>
    <row r="2872" spans="2:13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</row>
    <row r="2873" spans="2:13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</row>
    <row r="2874" spans="2:13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</row>
    <row r="2875" spans="2:13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</row>
    <row r="2876" spans="2:13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</row>
    <row r="2877" spans="2:13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</row>
    <row r="2878" spans="2:13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</row>
    <row r="2879" spans="2:13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</row>
    <row r="2880" spans="2:13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</row>
    <row r="2881" spans="2:13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</row>
    <row r="2882" spans="2:13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</row>
    <row r="2883" spans="2:13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</row>
    <row r="2884" spans="2:13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</row>
    <row r="2885" spans="2:13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</row>
    <row r="2886" spans="2:13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</row>
    <row r="2887" spans="2:13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</row>
    <row r="2888" spans="2:13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</row>
    <row r="2889" spans="2:13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</row>
    <row r="2890" spans="2:13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</row>
    <row r="2891" spans="2:13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</row>
    <row r="2892" spans="2:13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</row>
    <row r="2893" spans="2:13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</row>
    <row r="2894" spans="2:13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</row>
    <row r="2895" spans="2:13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</row>
    <row r="2896" spans="2:13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</row>
    <row r="2897" spans="2:13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</row>
    <row r="2898" spans="2:13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</row>
    <row r="2899" spans="2:13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</row>
    <row r="2900" spans="2:13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</row>
    <row r="2901" spans="2:13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</row>
    <row r="2902" spans="2:13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</row>
    <row r="2903" spans="2:13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</row>
    <row r="2904" spans="2:13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</row>
    <row r="2905" spans="2:13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</row>
    <row r="2906" spans="2:13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</row>
    <row r="2907" spans="2:13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</row>
    <row r="2908" spans="2:13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</row>
    <row r="2909" spans="2:13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</row>
    <row r="2910" spans="2:13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</row>
    <row r="2911" spans="2:13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</row>
    <row r="2912" spans="2:13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</row>
    <row r="2913" spans="2:13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</row>
    <row r="2914" spans="2:13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</row>
    <row r="2915" spans="2:13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</row>
    <row r="2916" spans="2:13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</row>
    <row r="2917" spans="2:13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</row>
    <row r="2918" spans="2:13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</row>
    <row r="2919" spans="2:13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</row>
    <row r="2920" spans="2:13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</row>
    <row r="2921" spans="2:13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</row>
    <row r="2922" spans="2:13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</row>
    <row r="2923" spans="2:13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</row>
    <row r="2924" spans="2:13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</row>
    <row r="2925" spans="2:13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</row>
    <row r="2926" spans="2:13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</row>
    <row r="2927" spans="2:13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</row>
    <row r="2928" spans="2:13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</row>
    <row r="2929" spans="2:13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</row>
    <row r="2930" spans="2:13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</row>
    <row r="2931" spans="2:13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</row>
    <row r="2932" spans="2:13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</row>
    <row r="2933" spans="2:13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</row>
    <row r="2934" spans="2:13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</row>
    <row r="2935" spans="2:13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</row>
    <row r="2936" spans="2:13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</row>
    <row r="2937" spans="2:13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</row>
    <row r="2938" spans="2:13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</row>
    <row r="2939" spans="2:13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</row>
    <row r="2940" spans="2:13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</row>
    <row r="2941" spans="2:13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</row>
    <row r="2942" spans="2:13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</row>
    <row r="2943" spans="2:13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</row>
    <row r="2944" spans="2:13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</row>
    <row r="2945" spans="2:13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</row>
    <row r="2946" spans="2:13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</row>
    <row r="2947" spans="2:13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</row>
    <row r="2948" spans="2:13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</row>
    <row r="2949" spans="2:13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</row>
    <row r="2950" spans="2:13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</row>
    <row r="2951" spans="2:13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</row>
    <row r="2952" spans="2:13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</row>
    <row r="2953" spans="2:13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</row>
    <row r="2954" spans="2:13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</row>
    <row r="2955" spans="2:13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</row>
    <row r="2956" spans="2:13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</row>
    <row r="2957" spans="2:13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</row>
    <row r="2958" spans="2:13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</row>
    <row r="2959" spans="2:13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</row>
    <row r="2960" spans="2:13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</row>
    <row r="2961" spans="2:13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</row>
    <row r="2962" spans="2:13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</row>
    <row r="2963" spans="2:13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</row>
    <row r="2964" spans="2:13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</row>
    <row r="2965" spans="2:13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</row>
    <row r="2966" spans="2:13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</row>
    <row r="2967" spans="2:13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</row>
    <row r="2968" spans="2:13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</row>
    <row r="2969" spans="2:13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</row>
    <row r="2970" spans="2:13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</row>
    <row r="2971" spans="2:13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</row>
    <row r="2972" spans="2:13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</row>
    <row r="2973" spans="2:13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</row>
    <row r="2974" spans="2:13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</row>
    <row r="2975" spans="2:13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</row>
    <row r="2976" spans="2:13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</row>
    <row r="2977" spans="2:13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</row>
    <row r="2978" spans="2:13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</row>
    <row r="2979" spans="2:13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</row>
    <row r="2980" spans="2:13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</row>
    <row r="2981" spans="2:13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</row>
    <row r="2982" spans="2:13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</row>
    <row r="2983" spans="2:13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</row>
    <row r="2984" spans="2:13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</row>
    <row r="2985" spans="2:13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</row>
    <row r="2986" spans="2:13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</row>
    <row r="2987" spans="2:13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</row>
    <row r="2988" spans="2:13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</row>
    <row r="2989" spans="2:13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</row>
    <row r="2990" spans="2:13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</row>
    <row r="2991" spans="2:13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</row>
    <row r="2992" spans="2:13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</row>
    <row r="2993" spans="2:13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</row>
    <row r="2994" spans="2:13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</row>
    <row r="2995" spans="2:13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</row>
    <row r="2996" spans="2:13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</row>
    <row r="2997" spans="2:13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</row>
    <row r="2998" spans="2:13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</row>
    <row r="2999" spans="2:13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</row>
    <row r="3000" spans="2:13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</row>
    <row r="3001" spans="2:13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</row>
    <row r="3002" spans="2:13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</row>
    <row r="3003" spans="2:13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</row>
    <row r="3004" spans="2:13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</row>
    <row r="3005" spans="2:13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</row>
    <row r="3006" spans="2:13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</row>
    <row r="3007" spans="2:13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</row>
    <row r="3008" spans="2:13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</row>
    <row r="3009" spans="2:13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</row>
    <row r="3010" spans="2:13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</row>
    <row r="3011" spans="2:13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</row>
    <row r="3012" spans="2:13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</row>
    <row r="3013" spans="2:13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</row>
    <row r="3014" spans="2:13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</row>
    <row r="3015" spans="2:13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</row>
    <row r="3016" spans="2:13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</row>
    <row r="3017" spans="2:13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</row>
    <row r="3018" spans="2:13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</row>
    <row r="3019" spans="2:13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</row>
    <row r="3020" spans="2:13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</row>
    <row r="3021" spans="2:13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</row>
    <row r="3022" spans="2:13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</row>
    <row r="3023" spans="2:13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</row>
    <row r="3024" spans="2:13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</row>
    <row r="3025" spans="2:13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</row>
    <row r="3026" spans="2:13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</row>
    <row r="3027" spans="2:13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</row>
    <row r="3028" spans="2:13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</row>
    <row r="3029" spans="2:13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</row>
    <row r="3030" spans="2:13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</row>
    <row r="3031" spans="2:13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</row>
    <row r="3032" spans="2:13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</row>
    <row r="3033" spans="2:13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</row>
    <row r="3034" spans="2:13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</row>
    <row r="3035" spans="2:13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</row>
    <row r="3036" spans="2:13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</row>
    <row r="3037" spans="2:13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</row>
    <row r="3038" spans="2:13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</row>
    <row r="3039" spans="2:13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</row>
    <row r="3040" spans="2:13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</row>
    <row r="3041" spans="2:13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</row>
    <row r="3042" spans="2:13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</row>
    <row r="3043" spans="2:13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</row>
    <row r="3044" spans="2:13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</row>
    <row r="3045" spans="2:13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</row>
    <row r="3046" spans="2:13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</row>
    <row r="3047" spans="2:13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</row>
    <row r="3048" spans="2:13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</row>
    <row r="3049" spans="2:13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</row>
    <row r="3050" spans="2:13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</row>
    <row r="3051" spans="2:13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</row>
    <row r="3052" spans="2:13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</row>
    <row r="3053" spans="2:13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</row>
    <row r="3054" spans="2:13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</row>
    <row r="3055" spans="2:13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</row>
    <row r="3056" spans="2:13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</row>
    <row r="3057" spans="2:13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</row>
    <row r="3058" spans="2:13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</row>
    <row r="3059" spans="2:13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</row>
    <row r="3060" spans="2:13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</row>
    <row r="3061" spans="2:13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</row>
    <row r="3062" spans="2:13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</row>
    <row r="3063" spans="2:13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</row>
    <row r="3064" spans="2:13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</row>
    <row r="3065" spans="2:13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</row>
    <row r="3066" spans="2:13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</row>
    <row r="3067" spans="2:13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</row>
    <row r="3068" spans="2:13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</row>
    <row r="3069" spans="2:13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</row>
    <row r="3070" spans="2:13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</row>
    <row r="3071" spans="2:13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</row>
    <row r="3072" spans="2:13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</row>
    <row r="3073" spans="2:13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</row>
    <row r="3074" spans="2:13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</row>
    <row r="3075" spans="2:13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</row>
    <row r="3076" spans="2:13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</row>
    <row r="3077" spans="2:13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</row>
    <row r="3078" spans="2:13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</row>
    <row r="3079" spans="2:13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</row>
    <row r="3080" spans="2:13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</row>
    <row r="3081" spans="2:13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</row>
    <row r="3082" spans="2:13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</row>
    <row r="3083" spans="2:13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</row>
    <row r="3084" spans="2:13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</row>
    <row r="3085" spans="2:13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</row>
    <row r="3086" spans="2:13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</row>
    <row r="3087" spans="2:13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</row>
    <row r="3088" spans="2:13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</row>
    <row r="3089" spans="2:13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</row>
    <row r="3090" spans="2:13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</row>
    <row r="3091" spans="2:13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</row>
    <row r="3092" spans="2:13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</row>
    <row r="3093" spans="2:13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</row>
    <row r="3094" spans="2:13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</row>
    <row r="3095" spans="2:13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</row>
    <row r="3096" spans="2:13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</row>
    <row r="3097" spans="2:13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</row>
    <row r="3098" spans="2:13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</row>
    <row r="3099" spans="2:13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</row>
    <row r="3100" spans="2:13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</row>
    <row r="3101" spans="2:13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</row>
    <row r="3102" spans="2:13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</row>
    <row r="3103" spans="2:13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</row>
    <row r="3104" spans="2:13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</row>
    <row r="3105" spans="2:13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</row>
    <row r="3106" spans="2:13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</row>
    <row r="3107" spans="2:13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</row>
    <row r="3108" spans="2:13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</row>
    <row r="3109" spans="2:13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</row>
    <row r="3110" spans="2:13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</row>
    <row r="3111" spans="2:13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</row>
    <row r="3112" spans="2:13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</row>
    <row r="3113" spans="2:13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</row>
    <row r="3114" spans="2:13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</row>
    <row r="3115" spans="2:13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</row>
    <row r="3116" spans="2:13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</row>
    <row r="3117" spans="2:13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</row>
    <row r="3118" spans="2:13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</row>
    <row r="3119" spans="2:13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</row>
    <row r="3120" spans="2:13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</row>
    <row r="3121" spans="2:13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</row>
    <row r="3122" spans="2:13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</row>
    <row r="3123" spans="2:13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</row>
    <row r="3124" spans="2:13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</row>
    <row r="3125" spans="2:13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</row>
    <row r="3126" spans="2:13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</row>
    <row r="3127" spans="2:13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</row>
    <row r="3128" spans="2:13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</row>
    <row r="3129" spans="2:13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</row>
    <row r="3130" spans="2:13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</row>
    <row r="3131" spans="2:13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</row>
    <row r="3132" spans="2:13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</row>
    <row r="3133" spans="2:13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</row>
    <row r="3134" spans="2:13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</row>
    <row r="3135" spans="2:13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</row>
    <row r="3136" spans="2:13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</row>
    <row r="3137" spans="2:13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</row>
    <row r="3138" spans="2:13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</row>
    <row r="3139" spans="2:13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</row>
    <row r="3140" spans="2:13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</row>
    <row r="3141" spans="2:13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</row>
    <row r="3142" spans="2:13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</row>
    <row r="3143" spans="2:13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</row>
    <row r="3144" spans="2:13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</row>
    <row r="3145" spans="2:13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</row>
    <row r="3146" spans="2:13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</row>
    <row r="3147" spans="2:13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</row>
    <row r="3148" spans="2:13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</row>
    <row r="3149" spans="2:13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</row>
    <row r="3150" spans="2:13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</row>
    <row r="3151" spans="2:13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</row>
    <row r="3152" spans="2:13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</row>
    <row r="3153" spans="2:13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</row>
    <row r="3154" spans="2:13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</row>
    <row r="3155" spans="2:13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</row>
    <row r="3156" spans="2:13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</row>
    <row r="3157" spans="2:13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</row>
    <row r="3158" spans="2:13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</row>
    <row r="3159" spans="2:13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</row>
    <row r="3160" spans="2:13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</row>
    <row r="3161" spans="2:13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</row>
    <row r="3162" spans="2:13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</row>
    <row r="3163" spans="2:13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</row>
    <row r="3164" spans="2:13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</row>
    <row r="3165" spans="2:13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</row>
    <row r="3166" spans="2:13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</row>
    <row r="3167" spans="2:13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</row>
    <row r="3168" spans="2:13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</row>
    <row r="3169" spans="2:13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</row>
    <row r="3170" spans="2:13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</row>
    <row r="3171" spans="2:13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</row>
    <row r="3172" spans="2:13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</row>
    <row r="3173" spans="2:13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</row>
    <row r="3174" spans="2:13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</row>
    <row r="3175" spans="2:13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</row>
    <row r="3176" spans="2:13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</row>
    <row r="3177" spans="2:13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</row>
    <row r="3178" spans="2:13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</row>
    <row r="3179" spans="2:13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</row>
    <row r="3180" spans="2:13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</row>
    <row r="3181" spans="2:13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</row>
    <row r="3182" spans="2:13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</row>
    <row r="3183" spans="2:13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</row>
    <row r="3184" spans="2:13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</row>
    <row r="3185" spans="2:13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</row>
    <row r="3186" spans="2:13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</row>
    <row r="3187" spans="2:13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</row>
    <row r="3188" spans="2:13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</row>
    <row r="3189" spans="2:13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</row>
    <row r="3190" spans="2:13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</row>
    <row r="3191" spans="2:13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</row>
    <row r="3192" spans="2:13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</row>
    <row r="3193" spans="2:13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</row>
    <row r="3194" spans="2:13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</row>
    <row r="3195" spans="2:13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</row>
    <row r="3196" spans="2:13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</row>
    <row r="3197" spans="2:13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</row>
    <row r="3198" spans="2:13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</row>
    <row r="3199" spans="2:13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</row>
    <row r="3200" spans="2:13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</row>
    <row r="3201" spans="2:13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</row>
    <row r="3202" spans="2:13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</row>
    <row r="3203" spans="2:13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</row>
    <row r="3204" spans="2:13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</row>
    <row r="3205" spans="2:13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</row>
    <row r="3206" spans="2:13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</row>
    <row r="3207" spans="2:13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</row>
    <row r="3208" spans="2:13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</row>
    <row r="3209" spans="2:13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</row>
    <row r="3210" spans="2:13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</row>
    <row r="3211" spans="2:13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</row>
    <row r="3212" spans="2:13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</row>
    <row r="3213" spans="2:13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</row>
    <row r="3214" spans="2:13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</row>
    <row r="3215" spans="2:13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</row>
    <row r="3216" spans="2:13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</row>
    <row r="3217" spans="2:13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</row>
    <row r="3218" spans="2:13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</row>
    <row r="3219" spans="2:13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</row>
    <row r="3220" spans="2:13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</row>
    <row r="3221" spans="2:13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</row>
    <row r="3222" spans="2:13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</row>
    <row r="3223" spans="2:13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</row>
    <row r="3224" spans="2:13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</row>
    <row r="3225" spans="2:13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</row>
    <row r="3226" spans="2:13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</row>
    <row r="3227" spans="2:13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</row>
    <row r="3228" spans="2:13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</row>
    <row r="3229" spans="2:13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</row>
    <row r="3230" spans="2:13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</row>
    <row r="3231" spans="2:13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</row>
    <row r="3232" spans="2:13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</row>
    <row r="3233" spans="2:13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</row>
    <row r="3234" spans="2:13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</row>
    <row r="3235" spans="2:13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</row>
    <row r="3236" spans="2:13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</row>
    <row r="3237" spans="2:13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</row>
    <row r="3238" spans="2:13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</row>
    <row r="3239" spans="2:13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</row>
    <row r="3240" spans="2:13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</row>
    <row r="3241" spans="2:13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</row>
    <row r="3242" spans="2:130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</row>
    <row r="3243" spans="2:13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</row>
    <row r="3244" spans="2:13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</row>
    <row r="3245" spans="2:13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</row>
    <row r="3246" spans="2:13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</row>
    <row r="3247" spans="2:13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</row>
    <row r="3248" spans="2:13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</row>
    <row r="3249" spans="2:13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</row>
    <row r="3250" spans="2:13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</row>
    <row r="3251" spans="2:13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</row>
    <row r="3252" spans="2:13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</row>
    <row r="3253" spans="2:13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</row>
    <row r="3254" spans="2:13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</row>
    <row r="3255" spans="2:13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</row>
    <row r="3256" spans="2:13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</row>
    <row r="3257" spans="2:13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</row>
    <row r="3258" spans="2:13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</row>
    <row r="3259" spans="2:13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</row>
    <row r="3260" spans="2:13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</row>
    <row r="3261" spans="2:13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</row>
    <row r="3262" spans="2:13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</row>
    <row r="3263" spans="2:13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</row>
    <row r="3264" spans="2:13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</row>
    <row r="3265" spans="2:13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</row>
    <row r="3266" spans="2:13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</row>
    <row r="3267" spans="2:13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</row>
    <row r="3268" spans="2:13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</row>
    <row r="3269" spans="2:13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</row>
    <row r="3270" spans="2:13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</row>
    <row r="3271" spans="2:13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</row>
    <row r="3272" spans="2:13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</row>
    <row r="3273" spans="2:13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</row>
    <row r="3274" spans="2:13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</row>
    <row r="3275" spans="2:13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</row>
    <row r="3276" spans="2:13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</row>
    <row r="3277" spans="2:13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</row>
    <row r="3278" spans="2:13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</row>
    <row r="3279" spans="2:13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</row>
    <row r="3280" spans="2:13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</row>
    <row r="3281" spans="2:13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</row>
    <row r="3282" spans="2:13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</row>
    <row r="3283" spans="2:13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</row>
    <row r="3284" spans="2:13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</row>
    <row r="3285" spans="2:13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</row>
    <row r="3286" spans="2:13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</row>
    <row r="3287" spans="2:13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</row>
    <row r="3288" spans="2:13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</row>
    <row r="3289" spans="2:13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</row>
    <row r="3290" spans="2:13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</row>
    <row r="3291" spans="2:13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</row>
    <row r="3292" spans="2:13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</row>
    <row r="3293" spans="2:13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</row>
    <row r="3294" spans="2:13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</row>
    <row r="3295" spans="2:13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</row>
    <row r="3296" spans="2:13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</row>
    <row r="3297" spans="2:13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</row>
    <row r="3298" spans="2:13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</row>
    <row r="3299" spans="2:13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</row>
    <row r="3300" spans="2:13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</row>
    <row r="3301" spans="2:13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</row>
    <row r="3302" spans="2:13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</row>
    <row r="3303" spans="2:13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</row>
    <row r="3304" spans="2:13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</row>
    <row r="3305" spans="2:13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</row>
    <row r="3306" spans="2:13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</row>
    <row r="3307" spans="2:13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</row>
    <row r="3308" spans="2:13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</row>
    <row r="3309" spans="2:13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</row>
    <row r="3310" spans="2:13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</row>
    <row r="3311" spans="2:13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</row>
    <row r="3312" spans="2:13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</row>
    <row r="3313" spans="2:13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</row>
    <row r="3314" spans="2:13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</row>
    <row r="3315" spans="2:13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</row>
    <row r="3316" spans="2:13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</row>
    <row r="3317" spans="2:13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</row>
    <row r="3318" spans="2:13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</row>
    <row r="3319" spans="2:13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</row>
    <row r="3320" spans="2:13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</row>
    <row r="3321" spans="2:13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</row>
    <row r="3322" spans="2:13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</row>
    <row r="3323" spans="2:13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</row>
    <row r="3324" spans="2:13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</row>
    <row r="3325" spans="2:13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</row>
    <row r="3326" spans="2:13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</row>
    <row r="3327" spans="2:13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</row>
    <row r="3328" spans="2:13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</row>
    <row r="3329" spans="2:13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</row>
    <row r="3330" spans="2:13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</row>
    <row r="3331" spans="2:13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</row>
    <row r="3332" spans="2:13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</row>
    <row r="3333" spans="2:13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</row>
    <row r="3334" spans="2:13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</row>
    <row r="3335" spans="2:13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</row>
    <row r="3336" spans="2:13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</row>
    <row r="3337" spans="2:13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</row>
    <row r="3338" spans="2:13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</row>
    <row r="3339" spans="2:13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</row>
    <row r="3340" spans="2:13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</row>
    <row r="3341" spans="2:13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</row>
    <row r="3342" spans="2:13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</row>
    <row r="3343" spans="2:13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</row>
    <row r="3344" spans="2:13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</row>
    <row r="3345" spans="2:13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</row>
    <row r="3346" spans="2:13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</row>
    <row r="3347" spans="2:13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</row>
    <row r="3348" spans="2:13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</row>
    <row r="3349" spans="2:13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</row>
    <row r="3350" spans="2:13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</row>
    <row r="3351" spans="2:13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</row>
    <row r="3352" spans="2:13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</row>
    <row r="3353" spans="2:13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</row>
    <row r="3354" spans="2:13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</row>
    <row r="3355" spans="2:13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</row>
    <row r="3356" spans="2:13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</row>
    <row r="3357" spans="2:13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</row>
    <row r="3358" spans="2:13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</row>
    <row r="3359" spans="2:13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</row>
    <row r="3360" spans="2:13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</row>
    <row r="3361" spans="2:13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</row>
    <row r="3362" spans="2:13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</row>
    <row r="3363" spans="2:13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</row>
    <row r="3364" spans="2:13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</row>
    <row r="3365" spans="2:13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</row>
    <row r="3366" spans="2:13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</row>
    <row r="3367" spans="2:13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</row>
    <row r="3368" spans="2:13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</row>
    <row r="3369" spans="2:13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</row>
    <row r="3370" spans="2:13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</row>
    <row r="3371" spans="2:13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</row>
    <row r="3372" spans="2:13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</row>
    <row r="3373" spans="2:13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</row>
    <row r="3374" spans="2:13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</row>
    <row r="3375" spans="2:13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</row>
    <row r="3376" spans="2:13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</row>
    <row r="3377" spans="2:13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</row>
    <row r="3378" spans="2:13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</row>
    <row r="3379" spans="2:13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</row>
    <row r="3380" spans="2:13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</row>
    <row r="3381" spans="2:13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</row>
    <row r="3382" spans="2:13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</row>
    <row r="3383" spans="2:13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</row>
    <row r="3384" spans="2:13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</row>
    <row r="3385" spans="2:13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</row>
    <row r="3386" spans="2:13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</row>
    <row r="3387" spans="2:13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</row>
    <row r="3388" spans="2:13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</row>
    <row r="3389" spans="2:13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</row>
    <row r="3390" spans="2:13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</row>
    <row r="3391" spans="2:13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</row>
    <row r="3392" spans="2:13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</row>
    <row r="3393" spans="2:13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</row>
    <row r="3394" spans="2:13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</row>
    <row r="3395" spans="2:13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</row>
    <row r="3396" spans="2:13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</row>
    <row r="3397" spans="2:13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</row>
    <row r="3398" spans="2:13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</row>
    <row r="3399" spans="2:13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</row>
    <row r="3400" spans="2:13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</row>
    <row r="3401" spans="2:13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</row>
    <row r="3402" spans="2:13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</row>
    <row r="3403" spans="2:13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</row>
    <row r="3404" spans="2:13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</row>
    <row r="3405" spans="2:13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</row>
    <row r="3406" spans="2:13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</row>
    <row r="3407" spans="2:13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</row>
    <row r="3408" spans="2:13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</row>
    <row r="3409" spans="2:13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</row>
    <row r="3410" spans="2:13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</row>
    <row r="3411" spans="2:13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</row>
    <row r="3412" spans="2:13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</row>
    <row r="3413" spans="2:13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</row>
    <row r="3414" spans="2:13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</row>
    <row r="3415" spans="2:13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</row>
    <row r="3416" spans="2:13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</row>
    <row r="3417" spans="2:13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</row>
    <row r="3418" spans="2:13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</row>
    <row r="3419" spans="2:13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</row>
    <row r="3420" spans="2:13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</row>
    <row r="3421" spans="2:13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</row>
    <row r="3422" spans="2:13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</row>
    <row r="3423" spans="2:13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</row>
    <row r="3424" spans="2:13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</row>
    <row r="3425" spans="2:13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</row>
    <row r="3426" spans="2:13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</row>
    <row r="3427" spans="2:13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</row>
    <row r="3428" spans="2:13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</row>
    <row r="3429" spans="2:13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</row>
    <row r="3430" spans="2:13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</row>
    <row r="3431" spans="2:13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</row>
    <row r="3432" spans="2:13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</row>
    <row r="3433" spans="2:13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</row>
    <row r="3434" spans="2:13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</row>
    <row r="3435" spans="2:13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</row>
    <row r="3436" spans="2:13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</row>
    <row r="3437" spans="2:13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</row>
    <row r="3438" spans="2:13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</row>
    <row r="3439" spans="2:13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</row>
    <row r="3440" spans="2:13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</row>
    <row r="3441" spans="2:13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</row>
    <row r="3442" spans="2:13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</row>
    <row r="3443" spans="2:13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</row>
    <row r="3444" spans="2:13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</row>
    <row r="3445" spans="2:13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</row>
    <row r="3446" spans="2:13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</row>
    <row r="3447" spans="2:13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</row>
    <row r="3448" spans="2:13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</row>
    <row r="3449" spans="2:13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</row>
    <row r="3450" spans="2:13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</row>
    <row r="3451" spans="2:13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</row>
    <row r="3452" spans="2:13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</row>
    <row r="3453" spans="2:13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</row>
    <row r="3454" spans="2:13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</row>
    <row r="3455" spans="2:13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</row>
    <row r="3456" spans="2:13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</row>
    <row r="3457" spans="2:13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</row>
    <row r="3458" spans="2:13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</row>
    <row r="3459" spans="2:13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</row>
    <row r="3460" spans="2:13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</row>
    <row r="3461" spans="2:13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</row>
    <row r="3462" spans="2:13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</row>
    <row r="3463" spans="2:13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</row>
    <row r="3464" spans="2:13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</row>
    <row r="3465" spans="2:13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</row>
    <row r="3466" spans="2:13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</row>
    <row r="3467" spans="2:13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</row>
    <row r="3468" spans="2:13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</row>
    <row r="3469" spans="2:13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</row>
    <row r="3470" spans="2:13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</row>
    <row r="3471" spans="2:13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</row>
    <row r="3472" spans="2:13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</row>
    <row r="3473" spans="2:13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</row>
    <row r="3474" spans="2:13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</row>
    <row r="3475" spans="2:13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</row>
    <row r="3476" spans="2:13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</row>
    <row r="3477" spans="2:13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</row>
    <row r="3478" spans="2:13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</row>
    <row r="3479" spans="2:13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</row>
    <row r="3480" spans="2:13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</row>
    <row r="3481" spans="2:13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</row>
    <row r="3482" spans="2:13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</row>
    <row r="3483" spans="2:13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</row>
    <row r="3484" spans="2:13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</row>
    <row r="3485" spans="2:13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</row>
    <row r="3486" spans="2:13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</row>
    <row r="3487" spans="2:13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</row>
    <row r="3488" spans="2:13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</row>
    <row r="3489" spans="2:13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</row>
    <row r="3490" spans="2:13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</row>
    <row r="3491" spans="2:13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</row>
    <row r="3492" spans="2:13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</row>
    <row r="3493" spans="2:13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</row>
    <row r="3494" spans="2:13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</row>
    <row r="3495" spans="2:13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</row>
    <row r="3496" spans="2:13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</row>
    <row r="3497" spans="2:13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</row>
    <row r="3498" spans="2:13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</row>
    <row r="3499" spans="2:13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</row>
    <row r="3500" spans="2:13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</row>
    <row r="3501" spans="2:13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</row>
    <row r="3502" spans="2:13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</row>
    <row r="3503" spans="2:13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</row>
    <row r="3504" spans="2:13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</row>
    <row r="3505" spans="2:13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</row>
    <row r="3506" spans="2:13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</row>
    <row r="3507" spans="2:13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</row>
    <row r="3508" spans="2:13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</row>
    <row r="3509" spans="2:13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</row>
    <row r="3510" spans="2:13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</row>
    <row r="3511" spans="2:13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</row>
    <row r="3512" spans="2:13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</row>
    <row r="3513" spans="2:13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</row>
    <row r="3514" spans="2:13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</row>
    <row r="3515" spans="2:13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</row>
    <row r="3516" spans="2:13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</row>
    <row r="3517" spans="2:13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</row>
    <row r="3518" spans="2:13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</row>
    <row r="3519" spans="2:13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</row>
    <row r="3520" spans="2:13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0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583</v>
      </c>
      <c r="DW3538">
        <f t="shared" ref="DW3538:DX3538" si="3">SUM(DW3539:DW3543)</f>
        <v>5298926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</row>
    <row r="3539" spans="1:130" x14ac:dyDescent="0.25">
      <c r="A3539" t="s">
        <v>620</v>
      </c>
      <c r="E3539">
        <f t="shared" ref="E3539:N3543" si="5">SUMIF($A$2:$A$264,$A3539,E$2:E$264)</f>
        <v>554</v>
      </c>
      <c r="F3539">
        <f t="shared" si="5"/>
        <v>653</v>
      </c>
      <c r="G3539">
        <f t="shared" si="5"/>
        <v>937</v>
      </c>
      <c r="H3539">
        <f t="shared" si="5"/>
        <v>1429</v>
      </c>
      <c r="I3539">
        <f t="shared" si="5"/>
        <v>2105</v>
      </c>
      <c r="J3539">
        <f t="shared" si="5"/>
        <v>2912</v>
      </c>
      <c r="K3539">
        <f t="shared" si="5"/>
        <v>5558</v>
      </c>
      <c r="L3539">
        <f t="shared" si="5"/>
        <v>6143</v>
      </c>
      <c r="M3539">
        <f t="shared" si="5"/>
        <v>8208</v>
      </c>
      <c r="N3539">
        <f t="shared" si="5"/>
        <v>9889</v>
      </c>
      <c r="O3539">
        <f t="shared" ref="O3539:X3543" si="6">SUMIF($A$2:$A$264,$A3539,O$2:O$264)</f>
        <v>11991</v>
      </c>
      <c r="P3539">
        <f t="shared" si="6"/>
        <v>16738</v>
      </c>
      <c r="Q3539">
        <f t="shared" si="6"/>
        <v>19827</v>
      </c>
      <c r="R3539">
        <f t="shared" si="6"/>
        <v>23836</v>
      </c>
      <c r="S3539">
        <f t="shared" si="6"/>
        <v>27578</v>
      </c>
      <c r="T3539">
        <f t="shared" si="6"/>
        <v>30736</v>
      </c>
      <c r="U3539">
        <f t="shared" si="6"/>
        <v>34327</v>
      </c>
      <c r="V3539">
        <f t="shared" si="6"/>
        <v>37051</v>
      </c>
      <c r="W3539">
        <f t="shared" si="6"/>
        <v>40079</v>
      </c>
      <c r="X3539">
        <f t="shared" si="6"/>
        <v>42686</v>
      </c>
      <c r="Y3539">
        <f t="shared" ref="Y3539:AH3543" si="7">SUMIF($A$2:$A$264,$A3539,Y$2:Y$264)</f>
        <v>44723</v>
      </c>
      <c r="Z3539">
        <f t="shared" si="7"/>
        <v>45141</v>
      </c>
      <c r="AA3539">
        <f t="shared" si="7"/>
        <v>60287</v>
      </c>
      <c r="AB3539">
        <f t="shared" si="7"/>
        <v>66803</v>
      </c>
      <c r="AC3539">
        <f t="shared" si="7"/>
        <v>68947</v>
      </c>
      <c r="AD3539">
        <f t="shared" si="7"/>
        <v>71141</v>
      </c>
      <c r="AE3539">
        <f t="shared" si="7"/>
        <v>73174</v>
      </c>
      <c r="AF3539">
        <f t="shared" si="7"/>
        <v>75052</v>
      </c>
      <c r="AG3539">
        <f t="shared" si="7"/>
        <v>75555</v>
      </c>
      <c r="AH3539">
        <f t="shared" si="7"/>
        <v>76113</v>
      </c>
      <c r="AI3539">
        <f t="shared" ref="AI3539:AR3543" si="8">SUMIF($A$2:$A$264,$A3539,AI$2:AI$264)</f>
        <v>76715</v>
      </c>
      <c r="AJ3539">
        <f t="shared" si="8"/>
        <v>78426</v>
      </c>
      <c r="AK3539">
        <f t="shared" si="8"/>
        <v>78719</v>
      </c>
      <c r="AL3539">
        <f t="shared" si="8"/>
        <v>79207</v>
      </c>
      <c r="AM3539">
        <f t="shared" si="8"/>
        <v>79946</v>
      </c>
      <c r="AN3539">
        <f t="shared" si="8"/>
        <v>80760</v>
      </c>
      <c r="AO3539">
        <f t="shared" si="8"/>
        <v>81851</v>
      </c>
      <c r="AP3539">
        <f t="shared" si="8"/>
        <v>82922</v>
      </c>
      <c r="AQ3539">
        <f t="shared" si="8"/>
        <v>84421</v>
      </c>
      <c r="AR3539">
        <f t="shared" si="8"/>
        <v>86015</v>
      </c>
      <c r="AS3539">
        <f t="shared" ref="AS3539:BB3543" si="9">SUMIF($A$2:$A$264,$A3539,AS$2:AS$264)</f>
        <v>87391</v>
      </c>
      <c r="AT3539">
        <f t="shared" si="9"/>
        <v>89258</v>
      </c>
      <c r="AU3539">
        <f t="shared" si="9"/>
        <v>90492</v>
      </c>
      <c r="AV3539">
        <f t="shared" si="9"/>
        <v>91769</v>
      </c>
      <c r="AW3539">
        <f t="shared" si="9"/>
        <v>93813</v>
      </c>
      <c r="AX3539">
        <f t="shared" si="9"/>
        <v>95557</v>
      </c>
      <c r="AY3539">
        <f t="shared" si="9"/>
        <v>96769</v>
      </c>
      <c r="AZ3539">
        <f t="shared" si="9"/>
        <v>97640</v>
      </c>
      <c r="BA3539">
        <f t="shared" si="9"/>
        <v>98832</v>
      </c>
      <c r="BB3539">
        <f t="shared" si="9"/>
        <v>100579</v>
      </c>
      <c r="BC3539">
        <f t="shared" ref="BC3539:BL3543" si="10">SUMIF($A$2:$A$264,$A3539,BC$2:BC$264)</f>
        <v>101871</v>
      </c>
      <c r="BD3539">
        <f t="shared" si="10"/>
        <v>103703</v>
      </c>
      <c r="BE3539">
        <f t="shared" si="10"/>
        <v>105594</v>
      </c>
      <c r="BF3539">
        <f t="shared" si="10"/>
        <v>107514</v>
      </c>
      <c r="BG3539">
        <f t="shared" si="10"/>
        <v>109095</v>
      </c>
      <c r="BH3539">
        <f t="shared" si="10"/>
        <v>111047</v>
      </c>
      <c r="BI3539">
        <f t="shared" si="10"/>
        <v>112988</v>
      </c>
      <c r="BJ3539">
        <f t="shared" si="10"/>
        <v>115198</v>
      </c>
      <c r="BK3539">
        <f t="shared" si="10"/>
        <v>117373</v>
      </c>
      <c r="BL3539">
        <f t="shared" si="10"/>
        <v>119737</v>
      </c>
      <c r="BM3539">
        <f t="shared" ref="BM3539:BV3543" si="11">SUMIF($A$2:$A$264,$A3539,BM$2:BM$264)</f>
        <v>122296</v>
      </c>
      <c r="BN3539">
        <f t="shared" si="11"/>
        <v>125028</v>
      </c>
      <c r="BO3539">
        <f t="shared" si="11"/>
        <v>128365</v>
      </c>
      <c r="BP3539">
        <f t="shared" si="11"/>
        <v>133159</v>
      </c>
      <c r="BQ3539">
        <f t="shared" si="11"/>
        <v>137381</v>
      </c>
      <c r="BR3539">
        <f t="shared" si="11"/>
        <v>142269</v>
      </c>
      <c r="BS3539">
        <f t="shared" si="11"/>
        <v>147803</v>
      </c>
      <c r="BT3539">
        <f t="shared" si="11"/>
        <v>153258</v>
      </c>
      <c r="BU3539">
        <f t="shared" si="11"/>
        <v>158499</v>
      </c>
      <c r="BV3539">
        <f t="shared" si="11"/>
        <v>164484</v>
      </c>
      <c r="BW3539">
        <f t="shared" ref="BW3539:CF3543" si="12">SUMIF($A$2:$A$264,$A3539,BW$2:BW$264)</f>
        <v>170719</v>
      </c>
      <c r="BX3539">
        <f t="shared" si="12"/>
        <v>177374</v>
      </c>
      <c r="BY3539">
        <f t="shared" si="12"/>
        <v>183066</v>
      </c>
      <c r="BZ3539">
        <f t="shared" si="12"/>
        <v>188855</v>
      </c>
      <c r="CA3539">
        <f t="shared" si="12"/>
        <v>194906</v>
      </c>
      <c r="CB3539">
        <f t="shared" si="12"/>
        <v>202338</v>
      </c>
      <c r="CC3539">
        <f t="shared" si="12"/>
        <v>207795</v>
      </c>
      <c r="CD3539">
        <f t="shared" si="12"/>
        <v>213117</v>
      </c>
      <c r="CE3539">
        <f t="shared" si="12"/>
        <v>219188</v>
      </c>
      <c r="CF3539">
        <f t="shared" si="12"/>
        <v>225676</v>
      </c>
      <c r="CG3539">
        <f t="shared" ref="CG3539:CP3543" si="13">SUMIF($A$2:$A$264,$A3539,CG$2:CG$264)</f>
        <v>232342</v>
      </c>
      <c r="CH3539">
        <f t="shared" si="13"/>
        <v>239133</v>
      </c>
      <c r="CI3539">
        <f t="shared" si="13"/>
        <v>246832</v>
      </c>
      <c r="CJ3539">
        <f t="shared" si="13"/>
        <v>253828</v>
      </c>
      <c r="CK3539">
        <f t="shared" si="13"/>
        <v>260945</v>
      </c>
      <c r="CL3539">
        <f t="shared" si="13"/>
        <v>268912</v>
      </c>
      <c r="CM3539">
        <f t="shared" si="13"/>
        <v>277369</v>
      </c>
      <c r="CN3539">
        <f t="shared" si="13"/>
        <v>285423</v>
      </c>
      <c r="CO3539">
        <f t="shared" si="13"/>
        <v>294481</v>
      </c>
      <c r="CP3539">
        <f t="shared" si="13"/>
        <v>302210</v>
      </c>
      <c r="CQ3539">
        <f t="shared" ref="CQ3539:CZ3543" si="14">SUMIF($A$2:$A$264,$A3539,CQ$2:CQ$264)</f>
        <v>311802</v>
      </c>
      <c r="CR3539">
        <f t="shared" si="14"/>
        <v>320571</v>
      </c>
      <c r="CS3539">
        <f t="shared" si="14"/>
        <v>330950</v>
      </c>
      <c r="CT3539">
        <f t="shared" si="14"/>
        <v>340837</v>
      </c>
      <c r="CU3539">
        <f t="shared" si="14"/>
        <v>350127</v>
      </c>
      <c r="CV3539">
        <f t="shared" si="14"/>
        <v>359236</v>
      </c>
      <c r="CW3539">
        <f t="shared" si="14"/>
        <v>368511</v>
      </c>
      <c r="CX3539">
        <f t="shared" si="14"/>
        <v>377050</v>
      </c>
      <c r="CY3539">
        <f t="shared" si="14"/>
        <v>386524</v>
      </c>
      <c r="CZ3539">
        <f t="shared" si="14"/>
        <v>396786</v>
      </c>
      <c r="DA3539">
        <f t="shared" ref="DA3539:DZ3543" si="15">SUMIF($A$2:$A$264,$A3539,DA$2:DA$264)</f>
        <v>407894</v>
      </c>
      <c r="DB3539">
        <f t="shared" si="15"/>
        <v>417714</v>
      </c>
      <c r="DC3539">
        <f t="shared" si="15"/>
        <v>428736</v>
      </c>
      <c r="DD3539">
        <f t="shared" si="15"/>
        <v>440871</v>
      </c>
      <c r="DE3539">
        <f t="shared" si="15"/>
        <v>453130</v>
      </c>
      <c r="DF3539">
        <f t="shared" si="15"/>
        <v>467289</v>
      </c>
      <c r="DG3539">
        <f t="shared" si="15"/>
        <v>479637</v>
      </c>
      <c r="DH3539">
        <f t="shared" si="15"/>
        <v>493832</v>
      </c>
      <c r="DI3539">
        <f t="shared" si="15"/>
        <v>508040</v>
      </c>
      <c r="DJ3539">
        <f t="shared" si="15"/>
        <v>524128</v>
      </c>
      <c r="DK3539">
        <f t="shared" si="15"/>
        <v>538916</v>
      </c>
      <c r="DL3539">
        <f t="shared" si="15"/>
        <v>555263</v>
      </c>
      <c r="DM3539">
        <f t="shared" si="15"/>
        <v>571033</v>
      </c>
      <c r="DN3539">
        <f t="shared" si="15"/>
        <v>587101</v>
      </c>
      <c r="DO3539">
        <f t="shared" si="15"/>
        <v>605422</v>
      </c>
      <c r="DP3539">
        <f t="shared" si="15"/>
        <v>621797</v>
      </c>
      <c r="DQ3539">
        <f t="shared" si="15"/>
        <v>640175</v>
      </c>
      <c r="DR3539">
        <f t="shared" si="15"/>
        <v>659399</v>
      </c>
      <c r="DS3539">
        <f t="shared" si="15"/>
        <v>679804</v>
      </c>
      <c r="DT3539">
        <f t="shared" si="15"/>
        <v>700774</v>
      </c>
      <c r="DU3539">
        <f t="shared" si="15"/>
        <v>723181</v>
      </c>
      <c r="DV3539">
        <f t="shared" si="15"/>
        <v>746927</v>
      </c>
      <c r="DW3539">
        <f t="shared" si="15"/>
        <v>769029</v>
      </c>
      <c r="DX3539">
        <f t="shared" si="15"/>
        <v>791480</v>
      </c>
      <c r="DY3539">
        <f t="shared" si="15"/>
        <v>812135</v>
      </c>
      <c r="DZ3539">
        <f t="shared" si="15"/>
        <v>830683</v>
      </c>
    </row>
    <row r="3540" spans="1:130" x14ac:dyDescent="0.25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1</v>
      </c>
      <c r="AO3540">
        <f t="shared" si="8"/>
        <v>1</v>
      </c>
      <c r="AP3540">
        <f t="shared" si="8"/>
        <v>1</v>
      </c>
      <c r="AQ3540">
        <f t="shared" si="8"/>
        <v>2</v>
      </c>
      <c r="AR3540">
        <f t="shared" si="8"/>
        <v>9</v>
      </c>
      <c r="AS3540">
        <f t="shared" si="9"/>
        <v>9</v>
      </c>
      <c r="AT3540">
        <f t="shared" si="9"/>
        <v>12</v>
      </c>
      <c r="AU3540">
        <f t="shared" si="9"/>
        <v>17</v>
      </c>
      <c r="AV3540">
        <f t="shared" si="9"/>
        <v>23</v>
      </c>
      <c r="AW3540">
        <f t="shared" si="9"/>
        <v>36</v>
      </c>
      <c r="AX3540">
        <f t="shared" si="9"/>
        <v>42</v>
      </c>
      <c r="AY3540">
        <f t="shared" si="9"/>
        <v>67</v>
      </c>
      <c r="AZ3540">
        <f t="shared" si="9"/>
        <v>74</v>
      </c>
      <c r="BA3540">
        <f t="shared" si="9"/>
        <v>96</v>
      </c>
      <c r="BB3540">
        <f t="shared" si="9"/>
        <v>129</v>
      </c>
      <c r="BC3540">
        <f t="shared" si="10"/>
        <v>151</v>
      </c>
      <c r="BD3540">
        <f t="shared" si="10"/>
        <v>306</v>
      </c>
      <c r="BE3540">
        <f t="shared" si="10"/>
        <v>379</v>
      </c>
      <c r="BF3540">
        <f t="shared" si="10"/>
        <v>446</v>
      </c>
      <c r="BG3540">
        <f t="shared" si="10"/>
        <v>682</v>
      </c>
      <c r="BH3540">
        <f t="shared" si="10"/>
        <v>977</v>
      </c>
      <c r="BI3540">
        <f t="shared" si="10"/>
        <v>1228</v>
      </c>
      <c r="BJ3540">
        <f t="shared" si="10"/>
        <v>1724</v>
      </c>
      <c r="BK3540">
        <f t="shared" si="10"/>
        <v>2384</v>
      </c>
      <c r="BL3540">
        <f t="shared" si="10"/>
        <v>3185</v>
      </c>
      <c r="BM3540">
        <f t="shared" si="11"/>
        <v>4427</v>
      </c>
      <c r="BN3540">
        <f t="shared" si="11"/>
        <v>5297</v>
      </c>
      <c r="BO3540">
        <f t="shared" si="11"/>
        <v>6217</v>
      </c>
      <c r="BP3540">
        <f t="shared" si="11"/>
        <v>7144</v>
      </c>
      <c r="BQ3540">
        <f t="shared" si="11"/>
        <v>8379</v>
      </c>
      <c r="BR3540">
        <f t="shared" si="11"/>
        <v>9669</v>
      </c>
      <c r="BS3540">
        <f t="shared" si="11"/>
        <v>11141</v>
      </c>
      <c r="BT3540">
        <f t="shared" si="11"/>
        <v>12345</v>
      </c>
      <c r="BU3540">
        <f t="shared" si="11"/>
        <v>13422</v>
      </c>
      <c r="BV3540">
        <f t="shared" si="11"/>
        <v>15858</v>
      </c>
      <c r="BW3540">
        <f t="shared" si="12"/>
        <v>18446</v>
      </c>
      <c r="BX3540">
        <f t="shared" si="12"/>
        <v>20878</v>
      </c>
      <c r="BY3540">
        <f t="shared" si="12"/>
        <v>23058</v>
      </c>
      <c r="BZ3540">
        <f t="shared" si="12"/>
        <v>25427</v>
      </c>
      <c r="CA3540">
        <f t="shared" si="12"/>
        <v>27643</v>
      </c>
      <c r="CB3540">
        <f t="shared" si="12"/>
        <v>29785</v>
      </c>
      <c r="CC3540">
        <f t="shared" si="12"/>
        <v>32838</v>
      </c>
      <c r="CD3540">
        <f t="shared" si="12"/>
        <v>38148</v>
      </c>
      <c r="CE3540">
        <f t="shared" si="12"/>
        <v>42567</v>
      </c>
      <c r="CF3540">
        <f t="shared" si="12"/>
        <v>48286</v>
      </c>
      <c r="CG3540">
        <f t="shared" si="13"/>
        <v>51316</v>
      </c>
      <c r="CH3540">
        <f t="shared" si="13"/>
        <v>54461</v>
      </c>
      <c r="CI3540">
        <f t="shared" si="13"/>
        <v>58808</v>
      </c>
      <c r="CJ3540">
        <f t="shared" si="13"/>
        <v>62061</v>
      </c>
      <c r="CK3540">
        <f t="shared" si="13"/>
        <v>67653</v>
      </c>
      <c r="CL3540">
        <f t="shared" si="13"/>
        <v>72198</v>
      </c>
      <c r="CM3540">
        <f t="shared" si="13"/>
        <v>77963</v>
      </c>
      <c r="CN3540">
        <f t="shared" si="13"/>
        <v>83357</v>
      </c>
      <c r="CO3540">
        <f t="shared" si="13"/>
        <v>88277</v>
      </c>
      <c r="CP3540">
        <f t="shared" si="13"/>
        <v>92855</v>
      </c>
      <c r="CQ3540">
        <f t="shared" si="14"/>
        <v>97774</v>
      </c>
      <c r="CR3540">
        <f t="shared" si="14"/>
        <v>103449</v>
      </c>
      <c r="CS3540">
        <f t="shared" si="14"/>
        <v>111167</v>
      </c>
      <c r="CT3540">
        <f t="shared" si="14"/>
        <v>128971</v>
      </c>
      <c r="CU3540">
        <f t="shared" si="14"/>
        <v>139296</v>
      </c>
      <c r="CV3540">
        <f t="shared" si="14"/>
        <v>146452</v>
      </c>
      <c r="CW3540">
        <f t="shared" si="14"/>
        <v>153599</v>
      </c>
      <c r="CX3540">
        <f t="shared" si="14"/>
        <v>164234</v>
      </c>
      <c r="CY3540">
        <f t="shared" si="14"/>
        <v>175147</v>
      </c>
      <c r="CZ3540">
        <f t="shared" si="14"/>
        <v>188015</v>
      </c>
      <c r="DA3540">
        <f t="shared" si="15"/>
        <v>200048</v>
      </c>
      <c r="DB3540">
        <f t="shared" si="15"/>
        <v>210682</v>
      </c>
      <c r="DC3540">
        <f t="shared" si="15"/>
        <v>223213</v>
      </c>
      <c r="DD3540">
        <f t="shared" si="15"/>
        <v>235680</v>
      </c>
      <c r="DE3540">
        <f t="shared" si="15"/>
        <v>249078</v>
      </c>
      <c r="DF3540">
        <f t="shared" si="15"/>
        <v>266057</v>
      </c>
      <c r="DG3540">
        <f t="shared" si="15"/>
        <v>280201</v>
      </c>
      <c r="DH3540">
        <f t="shared" si="15"/>
        <v>296156</v>
      </c>
      <c r="DI3540">
        <f t="shared" si="15"/>
        <v>311522</v>
      </c>
      <c r="DJ3540">
        <f t="shared" si="15"/>
        <v>324200</v>
      </c>
      <c r="DK3540">
        <f t="shared" si="15"/>
        <v>335227</v>
      </c>
      <c r="DL3540">
        <f t="shared" si="15"/>
        <v>351088</v>
      </c>
      <c r="DM3540">
        <f t="shared" si="15"/>
        <v>371584</v>
      </c>
      <c r="DN3540">
        <f t="shared" si="15"/>
        <v>393102</v>
      </c>
      <c r="DO3540">
        <f t="shared" si="15"/>
        <v>419300</v>
      </c>
      <c r="DP3540">
        <f t="shared" si="15"/>
        <v>441560</v>
      </c>
      <c r="DQ3540">
        <f t="shared" si="15"/>
        <v>457126</v>
      </c>
      <c r="DR3540">
        <f t="shared" si="15"/>
        <v>478672</v>
      </c>
      <c r="DS3540">
        <f t="shared" si="15"/>
        <v>505789</v>
      </c>
      <c r="DT3540">
        <f t="shared" si="15"/>
        <v>536918</v>
      </c>
      <c r="DU3540">
        <f t="shared" si="15"/>
        <v>566491</v>
      </c>
      <c r="DV3540">
        <f t="shared" si="15"/>
        <v>597482</v>
      </c>
      <c r="DW3540">
        <f t="shared" si="15"/>
        <v>624729</v>
      </c>
      <c r="DX3540">
        <f t="shared" si="15"/>
        <v>651700</v>
      </c>
      <c r="DY3540">
        <f t="shared" si="15"/>
        <v>675212</v>
      </c>
      <c r="DZ3540">
        <f t="shared" si="15"/>
        <v>703845</v>
      </c>
    </row>
    <row r="3541" spans="1:130" x14ac:dyDescent="0.25">
      <c r="A3541" t="s">
        <v>622</v>
      </c>
      <c r="E3541">
        <f t="shared" si="5"/>
        <v>1</v>
      </c>
      <c r="F3541">
        <f t="shared" si="5"/>
        <v>1</v>
      </c>
      <c r="G3541">
        <f t="shared" si="5"/>
        <v>2</v>
      </c>
      <c r="H3541">
        <f t="shared" si="5"/>
        <v>2</v>
      </c>
      <c r="I3541">
        <f t="shared" si="5"/>
        <v>6</v>
      </c>
      <c r="J3541">
        <f t="shared" si="5"/>
        <v>6</v>
      </c>
      <c r="K3541">
        <f t="shared" si="5"/>
        <v>7</v>
      </c>
      <c r="L3541">
        <f t="shared" si="5"/>
        <v>7</v>
      </c>
      <c r="M3541">
        <f t="shared" si="5"/>
        <v>7</v>
      </c>
      <c r="N3541">
        <f t="shared" si="5"/>
        <v>11</v>
      </c>
      <c r="O3541">
        <f t="shared" si="6"/>
        <v>12</v>
      </c>
      <c r="P3541">
        <f t="shared" si="6"/>
        <v>12</v>
      </c>
      <c r="Q3541">
        <f t="shared" si="6"/>
        <v>15</v>
      </c>
      <c r="R3541">
        <f t="shared" si="6"/>
        <v>15</v>
      </c>
      <c r="S3541">
        <f t="shared" si="6"/>
        <v>16</v>
      </c>
      <c r="T3541">
        <f t="shared" si="6"/>
        <v>16</v>
      </c>
      <c r="U3541">
        <f t="shared" si="6"/>
        <v>18</v>
      </c>
      <c r="V3541">
        <f t="shared" si="6"/>
        <v>18</v>
      </c>
      <c r="W3541">
        <f t="shared" si="6"/>
        <v>18</v>
      </c>
      <c r="X3541">
        <f t="shared" si="6"/>
        <v>18</v>
      </c>
      <c r="Y3541">
        <f t="shared" si="7"/>
        <v>19</v>
      </c>
      <c r="Z3541">
        <f t="shared" si="7"/>
        <v>19</v>
      </c>
      <c r="AA3541">
        <f t="shared" si="7"/>
        <v>20</v>
      </c>
      <c r="AB3541">
        <f t="shared" si="7"/>
        <v>20</v>
      </c>
      <c r="AC3541">
        <f t="shared" si="7"/>
        <v>20</v>
      </c>
      <c r="AD3541">
        <f t="shared" si="7"/>
        <v>20</v>
      </c>
      <c r="AE3541">
        <f t="shared" si="7"/>
        <v>21</v>
      </c>
      <c r="AF3541">
        <f t="shared" si="7"/>
        <v>21</v>
      </c>
      <c r="AG3541">
        <f t="shared" si="7"/>
        <v>21</v>
      </c>
      <c r="AH3541">
        <f t="shared" si="7"/>
        <v>21</v>
      </c>
      <c r="AI3541">
        <f t="shared" si="8"/>
        <v>24</v>
      </c>
      <c r="AJ3541">
        <f t="shared" si="8"/>
        <v>24</v>
      </c>
      <c r="AK3541">
        <f t="shared" si="8"/>
        <v>24</v>
      </c>
      <c r="AL3541">
        <f t="shared" si="8"/>
        <v>61</v>
      </c>
      <c r="AM3541">
        <f t="shared" si="8"/>
        <v>62</v>
      </c>
      <c r="AN3541">
        <f t="shared" si="8"/>
        <v>68</v>
      </c>
      <c r="AO3541">
        <f t="shared" si="8"/>
        <v>71</v>
      </c>
      <c r="AP3541">
        <f t="shared" si="8"/>
        <v>75</v>
      </c>
      <c r="AQ3541">
        <f t="shared" si="8"/>
        <v>92</v>
      </c>
      <c r="AR3541">
        <f t="shared" si="8"/>
        <v>103</v>
      </c>
      <c r="AS3541">
        <f t="shared" si="9"/>
        <v>130</v>
      </c>
      <c r="AT3541">
        <f t="shared" si="9"/>
        <v>153</v>
      </c>
      <c r="AU3541">
        <f t="shared" si="9"/>
        <v>187</v>
      </c>
      <c r="AV3541">
        <f t="shared" si="9"/>
        <v>261</v>
      </c>
      <c r="AW3541">
        <f t="shared" si="9"/>
        <v>323</v>
      </c>
      <c r="AX3541">
        <f t="shared" si="9"/>
        <v>464</v>
      </c>
      <c r="AY3541">
        <f t="shared" si="9"/>
        <v>595</v>
      </c>
      <c r="AZ3541">
        <f t="shared" si="9"/>
        <v>681</v>
      </c>
      <c r="BA3541">
        <f t="shared" si="9"/>
        <v>1058</v>
      </c>
      <c r="BB3541">
        <f t="shared" si="9"/>
        <v>1425</v>
      </c>
      <c r="BC3541">
        <f t="shared" si="10"/>
        <v>1833</v>
      </c>
      <c r="BD3541">
        <f t="shared" si="10"/>
        <v>2461</v>
      </c>
      <c r="BE3541">
        <f t="shared" si="10"/>
        <v>3042</v>
      </c>
      <c r="BF3541">
        <f t="shared" si="10"/>
        <v>3926</v>
      </c>
      <c r="BG3541">
        <f t="shared" si="10"/>
        <v>5268</v>
      </c>
      <c r="BH3541">
        <f t="shared" si="10"/>
        <v>7148</v>
      </c>
      <c r="BI3541">
        <f t="shared" si="10"/>
        <v>8724</v>
      </c>
      <c r="BJ3541">
        <f t="shared" si="10"/>
        <v>14936</v>
      </c>
      <c r="BK3541">
        <f t="shared" si="10"/>
        <v>20710</v>
      </c>
      <c r="BL3541">
        <f t="shared" si="10"/>
        <v>27517</v>
      </c>
      <c r="BM3541">
        <f t="shared" si="11"/>
        <v>35600</v>
      </c>
      <c r="BN3541">
        <f t="shared" si="11"/>
        <v>46922</v>
      </c>
      <c r="BO3541">
        <f t="shared" si="11"/>
        <v>57750</v>
      </c>
      <c r="BP3541">
        <f t="shared" si="11"/>
        <v>70337</v>
      </c>
      <c r="BQ3541">
        <f t="shared" si="11"/>
        <v>89406</v>
      </c>
      <c r="BR3541">
        <f t="shared" si="11"/>
        <v>108478</v>
      </c>
      <c r="BS3541">
        <f t="shared" si="11"/>
        <v>129512</v>
      </c>
      <c r="BT3541">
        <f t="shared" si="11"/>
        <v>149653</v>
      </c>
      <c r="BU3541">
        <f t="shared" si="11"/>
        <v>172251</v>
      </c>
      <c r="BV3541">
        <f t="shared" si="11"/>
        <v>199741</v>
      </c>
      <c r="BW3541">
        <f t="shared" si="12"/>
        <v>226443</v>
      </c>
      <c r="BX3541">
        <f t="shared" si="12"/>
        <v>258938</v>
      </c>
      <c r="BY3541">
        <f t="shared" si="12"/>
        <v>292258</v>
      </c>
      <c r="BZ3541">
        <f t="shared" si="12"/>
        <v>326513</v>
      </c>
      <c r="CA3541">
        <f t="shared" si="12"/>
        <v>357481</v>
      </c>
      <c r="CB3541">
        <f t="shared" si="12"/>
        <v>388346</v>
      </c>
      <c r="CC3541">
        <f t="shared" si="12"/>
        <v>420964</v>
      </c>
      <c r="CD3541">
        <f t="shared" si="12"/>
        <v>454356</v>
      </c>
      <c r="CE3541">
        <f t="shared" si="12"/>
        <v>491165</v>
      </c>
      <c r="CF3541">
        <f t="shared" si="12"/>
        <v>526810</v>
      </c>
      <c r="CG3541">
        <f t="shared" si="13"/>
        <v>558646</v>
      </c>
      <c r="CH3541">
        <f t="shared" si="13"/>
        <v>588913</v>
      </c>
      <c r="CI3541">
        <f t="shared" si="13"/>
        <v>616161</v>
      </c>
      <c r="CJ3541">
        <f t="shared" si="13"/>
        <v>645048</v>
      </c>
      <c r="CK3541">
        <f t="shared" si="13"/>
        <v>675863</v>
      </c>
      <c r="CL3541">
        <f t="shared" si="13"/>
        <v>710460</v>
      </c>
      <c r="CM3541">
        <f t="shared" si="13"/>
        <v>745433</v>
      </c>
      <c r="CN3541">
        <f t="shared" si="13"/>
        <v>780383</v>
      </c>
      <c r="CO3541">
        <f t="shared" si="13"/>
        <v>808762</v>
      </c>
      <c r="CP3541">
        <f t="shared" si="13"/>
        <v>837495</v>
      </c>
      <c r="CQ3541">
        <f t="shared" si="14"/>
        <v>867350</v>
      </c>
      <c r="CR3541">
        <f t="shared" si="14"/>
        <v>899370</v>
      </c>
      <c r="CS3541">
        <f t="shared" si="14"/>
        <v>931384</v>
      </c>
      <c r="CT3541">
        <f t="shared" si="14"/>
        <v>970755</v>
      </c>
      <c r="CU3541">
        <f t="shared" si="14"/>
        <v>1006286</v>
      </c>
      <c r="CV3541">
        <f t="shared" si="14"/>
        <v>1036734</v>
      </c>
      <c r="CW3541">
        <f t="shared" si="14"/>
        <v>1061906</v>
      </c>
      <c r="CX3541">
        <f t="shared" si="14"/>
        <v>1089098</v>
      </c>
      <c r="CY3541">
        <f t="shared" si="14"/>
        <v>1119648</v>
      </c>
      <c r="CZ3541">
        <f t="shared" si="14"/>
        <v>1152449</v>
      </c>
      <c r="DA3541">
        <f t="shared" si="15"/>
        <v>1190174</v>
      </c>
      <c r="DB3541">
        <f t="shared" si="15"/>
        <v>1222846</v>
      </c>
      <c r="DC3541">
        <f t="shared" si="15"/>
        <v>1252385</v>
      </c>
      <c r="DD3541">
        <f t="shared" si="15"/>
        <v>1277881</v>
      </c>
      <c r="DE3541">
        <f t="shared" si="15"/>
        <v>1304709</v>
      </c>
      <c r="DF3541">
        <f t="shared" si="15"/>
        <v>1333225</v>
      </c>
      <c r="DG3541">
        <f t="shared" si="15"/>
        <v>1364843</v>
      </c>
      <c r="DH3541">
        <f t="shared" si="15"/>
        <v>1395512</v>
      </c>
      <c r="DI3541">
        <f t="shared" si="15"/>
        <v>1424666</v>
      </c>
      <c r="DJ3541">
        <f t="shared" si="15"/>
        <v>1447559</v>
      </c>
      <c r="DK3541">
        <f t="shared" si="15"/>
        <v>1469056</v>
      </c>
      <c r="DL3541">
        <f t="shared" si="15"/>
        <v>1493950</v>
      </c>
      <c r="DM3541">
        <f t="shared" si="15"/>
        <v>1518509</v>
      </c>
      <c r="DN3541">
        <f t="shared" si="15"/>
        <v>1549968</v>
      </c>
      <c r="DO3541">
        <f t="shared" si="15"/>
        <v>1579103</v>
      </c>
      <c r="DP3541">
        <f t="shared" si="15"/>
        <v>1607929</v>
      </c>
      <c r="DQ3541">
        <f t="shared" si="15"/>
        <v>1630418</v>
      </c>
      <c r="DR3541">
        <f t="shared" si="15"/>
        <v>1655963</v>
      </c>
      <c r="DS3541">
        <f t="shared" si="15"/>
        <v>1680784</v>
      </c>
      <c r="DT3541">
        <f t="shared" si="15"/>
        <v>1707729</v>
      </c>
      <c r="DU3541">
        <f t="shared" si="15"/>
        <v>1737972</v>
      </c>
      <c r="DV3541">
        <f t="shared" si="15"/>
        <v>1766678</v>
      </c>
      <c r="DW3541">
        <f t="shared" si="15"/>
        <v>1793578</v>
      </c>
      <c r="DX3541">
        <f t="shared" si="15"/>
        <v>1819137</v>
      </c>
      <c r="DY3541">
        <f t="shared" si="15"/>
        <v>1842642</v>
      </c>
      <c r="DZ3541">
        <f t="shared" si="15"/>
        <v>1867058</v>
      </c>
    </row>
    <row r="3542" spans="1:130" x14ac:dyDescent="0.25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1</v>
      </c>
      <c r="AC3542">
        <f t="shared" si="7"/>
        <v>1</v>
      </c>
      <c r="AD3542">
        <f t="shared" si="7"/>
        <v>1</v>
      </c>
      <c r="AE3542">
        <f t="shared" si="7"/>
        <v>1</v>
      </c>
      <c r="AF3542">
        <f t="shared" si="7"/>
        <v>1</v>
      </c>
      <c r="AG3542">
        <f t="shared" si="7"/>
        <v>1</v>
      </c>
      <c r="AH3542">
        <f t="shared" si="7"/>
        <v>1</v>
      </c>
      <c r="AI3542">
        <f t="shared" si="8"/>
        <v>1</v>
      </c>
      <c r="AJ3542">
        <f t="shared" si="8"/>
        <v>1</v>
      </c>
      <c r="AK3542">
        <f t="shared" si="8"/>
        <v>1</v>
      </c>
      <c r="AL3542">
        <f t="shared" si="8"/>
        <v>1</v>
      </c>
      <c r="AM3542">
        <f t="shared" si="8"/>
        <v>2</v>
      </c>
      <c r="AN3542">
        <f t="shared" si="8"/>
        <v>2</v>
      </c>
      <c r="AO3542">
        <f t="shared" si="8"/>
        <v>2</v>
      </c>
      <c r="AP3542">
        <f t="shared" si="8"/>
        <v>3</v>
      </c>
      <c r="AQ3542">
        <f t="shared" si="8"/>
        <v>3</v>
      </c>
      <c r="AR3542">
        <f t="shared" si="8"/>
        <v>4</v>
      </c>
      <c r="AS3542">
        <f t="shared" si="9"/>
        <v>8</v>
      </c>
      <c r="AT3542">
        <f t="shared" si="9"/>
        <v>11</v>
      </c>
      <c r="AU3542">
        <f t="shared" si="9"/>
        <v>21</v>
      </c>
      <c r="AV3542">
        <f t="shared" si="9"/>
        <v>24</v>
      </c>
      <c r="AW3542">
        <f t="shared" si="9"/>
        <v>43</v>
      </c>
      <c r="AX3542">
        <f t="shared" si="9"/>
        <v>43</v>
      </c>
      <c r="AY3542">
        <f t="shared" si="9"/>
        <v>83</v>
      </c>
      <c r="AZ3542">
        <f t="shared" si="9"/>
        <v>91</v>
      </c>
      <c r="BA3542">
        <f t="shared" si="9"/>
        <v>104</v>
      </c>
      <c r="BB3542">
        <f t="shared" si="9"/>
        <v>118</v>
      </c>
      <c r="BC3542">
        <f t="shared" si="10"/>
        <v>134</v>
      </c>
      <c r="BD3542">
        <f t="shared" si="10"/>
        <v>177</v>
      </c>
      <c r="BE3542">
        <f t="shared" si="10"/>
        <v>252</v>
      </c>
      <c r="BF3542">
        <f t="shared" si="10"/>
        <v>310</v>
      </c>
      <c r="BG3542">
        <f t="shared" si="10"/>
        <v>395</v>
      </c>
      <c r="BH3542">
        <f t="shared" si="10"/>
        <v>478</v>
      </c>
      <c r="BI3542">
        <f t="shared" si="10"/>
        <v>590</v>
      </c>
      <c r="BJ3542">
        <f t="shared" si="10"/>
        <v>766</v>
      </c>
      <c r="BK3542">
        <f t="shared" si="10"/>
        <v>952</v>
      </c>
      <c r="BL3542">
        <f t="shared" si="10"/>
        <v>1153</v>
      </c>
      <c r="BM3542">
        <f t="shared" si="11"/>
        <v>1418</v>
      </c>
      <c r="BN3542">
        <f t="shared" si="11"/>
        <v>1791</v>
      </c>
      <c r="BO3542">
        <f t="shared" si="11"/>
        <v>2222</v>
      </c>
      <c r="BP3542">
        <f t="shared" si="11"/>
        <v>2736</v>
      </c>
      <c r="BQ3542">
        <f t="shared" si="11"/>
        <v>3286</v>
      </c>
      <c r="BR3542">
        <f t="shared" si="11"/>
        <v>3843</v>
      </c>
      <c r="BS3542">
        <f t="shared" si="11"/>
        <v>4182</v>
      </c>
      <c r="BT3542">
        <f t="shared" si="11"/>
        <v>4738</v>
      </c>
      <c r="BU3542">
        <f t="shared" si="11"/>
        <v>5148</v>
      </c>
      <c r="BV3542">
        <f t="shared" si="11"/>
        <v>5716</v>
      </c>
      <c r="BW3542">
        <f t="shared" si="12"/>
        <v>6312</v>
      </c>
      <c r="BX3542">
        <f t="shared" si="12"/>
        <v>6957</v>
      </c>
      <c r="BY3542">
        <f t="shared" si="12"/>
        <v>7825</v>
      </c>
      <c r="BZ3542">
        <f t="shared" si="12"/>
        <v>8502</v>
      </c>
      <c r="CA3542">
        <f t="shared" si="12"/>
        <v>9197</v>
      </c>
      <c r="CB3542">
        <f t="shared" si="12"/>
        <v>9858</v>
      </c>
      <c r="CC3542">
        <f t="shared" si="12"/>
        <v>10491</v>
      </c>
      <c r="CD3542">
        <f t="shared" si="12"/>
        <v>11248</v>
      </c>
      <c r="CE3542">
        <f t="shared" si="12"/>
        <v>12061</v>
      </c>
      <c r="CF3542">
        <f t="shared" si="12"/>
        <v>12701</v>
      </c>
      <c r="CG3542">
        <f t="shared" si="13"/>
        <v>13377</v>
      </c>
      <c r="CH3542">
        <f t="shared" si="13"/>
        <v>14213</v>
      </c>
      <c r="CI3542">
        <f t="shared" si="13"/>
        <v>14911</v>
      </c>
      <c r="CJ3542">
        <f t="shared" si="13"/>
        <v>15788</v>
      </c>
      <c r="CK3542">
        <f t="shared" si="13"/>
        <v>16615</v>
      </c>
      <c r="CL3542">
        <f t="shared" si="13"/>
        <v>17627</v>
      </c>
      <c r="CM3542">
        <f t="shared" si="13"/>
        <v>18865</v>
      </c>
      <c r="CN3542">
        <f t="shared" si="13"/>
        <v>20168</v>
      </c>
      <c r="CO3542">
        <f t="shared" si="13"/>
        <v>21260</v>
      </c>
      <c r="CP3542">
        <f t="shared" si="13"/>
        <v>22408</v>
      </c>
      <c r="CQ3542">
        <f t="shared" si="14"/>
        <v>23359</v>
      </c>
      <c r="CR3542">
        <f t="shared" si="14"/>
        <v>24726</v>
      </c>
      <c r="CS3542">
        <f t="shared" si="14"/>
        <v>26155</v>
      </c>
      <c r="CT3542">
        <f t="shared" si="14"/>
        <v>27713</v>
      </c>
      <c r="CU3542">
        <f t="shared" si="14"/>
        <v>28889</v>
      </c>
      <c r="CV3542">
        <f t="shared" si="14"/>
        <v>30382</v>
      </c>
      <c r="CW3542">
        <f t="shared" si="14"/>
        <v>31701</v>
      </c>
      <c r="CX3542">
        <f t="shared" si="14"/>
        <v>33225</v>
      </c>
      <c r="CY3542">
        <f t="shared" si="14"/>
        <v>35233</v>
      </c>
      <c r="CZ3542">
        <f t="shared" si="14"/>
        <v>37220</v>
      </c>
      <c r="DA3542">
        <f t="shared" si="15"/>
        <v>38933</v>
      </c>
      <c r="DB3542">
        <f t="shared" si="15"/>
        <v>41082</v>
      </c>
      <c r="DC3542">
        <f t="shared" si="15"/>
        <v>42604</v>
      </c>
      <c r="DD3542">
        <f t="shared" si="15"/>
        <v>45235</v>
      </c>
      <c r="DE3542">
        <f t="shared" si="15"/>
        <v>47107</v>
      </c>
      <c r="DF3542">
        <f t="shared" si="15"/>
        <v>49515</v>
      </c>
      <c r="DG3542">
        <f t="shared" si="15"/>
        <v>51912</v>
      </c>
      <c r="DH3542">
        <f t="shared" si="15"/>
        <v>55580</v>
      </c>
      <c r="DI3542">
        <f t="shared" si="15"/>
        <v>58197</v>
      </c>
      <c r="DJ3542">
        <f t="shared" si="15"/>
        <v>60858</v>
      </c>
      <c r="DK3542">
        <f t="shared" si="15"/>
        <v>63853</v>
      </c>
      <c r="DL3542">
        <f t="shared" si="15"/>
        <v>66943</v>
      </c>
      <c r="DM3542">
        <f t="shared" si="15"/>
        <v>69751</v>
      </c>
      <c r="DN3542">
        <f t="shared" si="15"/>
        <v>72582</v>
      </c>
      <c r="DO3542">
        <f t="shared" si="15"/>
        <v>75463</v>
      </c>
      <c r="DP3542">
        <f t="shared" si="15"/>
        <v>78767</v>
      </c>
      <c r="DQ3542">
        <f t="shared" si="15"/>
        <v>81685</v>
      </c>
      <c r="DR3542">
        <f t="shared" si="15"/>
        <v>85100</v>
      </c>
      <c r="DS3542">
        <f t="shared" si="15"/>
        <v>88240</v>
      </c>
      <c r="DT3542">
        <f t="shared" si="15"/>
        <v>91583</v>
      </c>
      <c r="DU3542">
        <f t="shared" si="15"/>
        <v>96031</v>
      </c>
      <c r="DV3542">
        <f t="shared" si="15"/>
        <v>99815</v>
      </c>
      <c r="DW3542">
        <f t="shared" si="15"/>
        <v>103678</v>
      </c>
      <c r="DX3542">
        <f t="shared" si="15"/>
        <v>107669</v>
      </c>
      <c r="DY3542">
        <f t="shared" si="15"/>
        <v>111410</v>
      </c>
      <c r="DZ3542">
        <f t="shared" si="15"/>
        <v>114813</v>
      </c>
    </row>
    <row r="3543" spans="1:130" x14ac:dyDescent="0.25">
      <c r="A3543" t="s">
        <v>608</v>
      </c>
      <c r="E3543">
        <f t="shared" si="5"/>
        <v>0</v>
      </c>
      <c r="F3543">
        <f t="shared" si="5"/>
        <v>0</v>
      </c>
      <c r="G3543">
        <f t="shared" si="5"/>
        <v>2</v>
      </c>
      <c r="H3543">
        <f t="shared" si="5"/>
        <v>3</v>
      </c>
      <c r="I3543">
        <f t="shared" si="5"/>
        <v>3</v>
      </c>
      <c r="J3543">
        <f t="shared" si="5"/>
        <v>4</v>
      </c>
      <c r="K3543">
        <f t="shared" si="5"/>
        <v>8</v>
      </c>
      <c r="L3543">
        <f t="shared" si="5"/>
        <v>10</v>
      </c>
      <c r="M3543">
        <f t="shared" si="5"/>
        <v>10</v>
      </c>
      <c r="N3543">
        <f t="shared" si="5"/>
        <v>18</v>
      </c>
      <c r="O3543">
        <f t="shared" si="6"/>
        <v>23</v>
      </c>
      <c r="P3543">
        <f t="shared" si="6"/>
        <v>25</v>
      </c>
      <c r="Q3543">
        <f t="shared" si="6"/>
        <v>27</v>
      </c>
      <c r="R3543">
        <f t="shared" si="6"/>
        <v>28</v>
      </c>
      <c r="S3543">
        <f t="shared" si="6"/>
        <v>28</v>
      </c>
      <c r="T3543">
        <f t="shared" si="6"/>
        <v>28</v>
      </c>
      <c r="U3543">
        <f t="shared" si="6"/>
        <v>31</v>
      </c>
      <c r="V3543">
        <f t="shared" si="6"/>
        <v>36</v>
      </c>
      <c r="W3543">
        <f t="shared" si="6"/>
        <v>38</v>
      </c>
      <c r="X3543">
        <f t="shared" si="6"/>
        <v>43</v>
      </c>
      <c r="Y3543">
        <f t="shared" si="7"/>
        <v>45</v>
      </c>
      <c r="Z3543">
        <f t="shared" si="7"/>
        <v>46</v>
      </c>
      <c r="AA3543">
        <f t="shared" si="7"/>
        <v>46</v>
      </c>
      <c r="AB3543">
        <f t="shared" si="7"/>
        <v>46</v>
      </c>
      <c r="AC3543">
        <f t="shared" si="7"/>
        <v>47</v>
      </c>
      <c r="AD3543">
        <f t="shared" si="7"/>
        <v>47</v>
      </c>
      <c r="AE3543">
        <f t="shared" si="7"/>
        <v>47</v>
      </c>
      <c r="AF3543">
        <f t="shared" si="7"/>
        <v>47</v>
      </c>
      <c r="AG3543">
        <f t="shared" si="7"/>
        <v>47</v>
      </c>
      <c r="AH3543">
        <f t="shared" si="7"/>
        <v>47</v>
      </c>
      <c r="AI3543">
        <f t="shared" si="8"/>
        <v>64</v>
      </c>
      <c r="AJ3543">
        <f t="shared" si="8"/>
        <v>106</v>
      </c>
      <c r="AK3543">
        <f t="shared" si="8"/>
        <v>199</v>
      </c>
      <c r="AL3543">
        <f t="shared" si="8"/>
        <v>277</v>
      </c>
      <c r="AM3543">
        <f t="shared" si="8"/>
        <v>381</v>
      </c>
      <c r="AN3543">
        <f t="shared" si="8"/>
        <v>542</v>
      </c>
      <c r="AO3543">
        <f t="shared" si="8"/>
        <v>806</v>
      </c>
      <c r="AP3543">
        <f t="shared" si="8"/>
        <v>1095</v>
      </c>
      <c r="AQ3543">
        <f t="shared" si="8"/>
        <v>1467</v>
      </c>
      <c r="AR3543">
        <f t="shared" si="8"/>
        <v>2210</v>
      </c>
      <c r="AS3543">
        <f t="shared" si="9"/>
        <v>2737</v>
      </c>
      <c r="AT3543">
        <f t="shared" si="9"/>
        <v>3366</v>
      </c>
      <c r="AU3543">
        <f t="shared" si="9"/>
        <v>4348</v>
      </c>
      <c r="AV3543">
        <f t="shared" si="9"/>
        <v>5753</v>
      </c>
      <c r="AW3543">
        <f t="shared" si="9"/>
        <v>7527</v>
      </c>
      <c r="AX3543">
        <f t="shared" si="9"/>
        <v>9674</v>
      </c>
      <c r="AY3543">
        <f t="shared" si="9"/>
        <v>12227</v>
      </c>
      <c r="AZ3543">
        <f t="shared" si="9"/>
        <v>15013</v>
      </c>
      <c r="BA3543">
        <f t="shared" si="9"/>
        <v>18421</v>
      </c>
      <c r="BB3543">
        <f t="shared" si="9"/>
        <v>23495</v>
      </c>
      <c r="BC3543">
        <f t="shared" si="10"/>
        <v>26885</v>
      </c>
      <c r="BD3543">
        <f t="shared" si="10"/>
        <v>38373</v>
      </c>
      <c r="BE3543">
        <f t="shared" si="10"/>
        <v>46597</v>
      </c>
      <c r="BF3543">
        <f t="shared" si="10"/>
        <v>55006</v>
      </c>
      <c r="BG3543">
        <f t="shared" si="10"/>
        <v>65828</v>
      </c>
      <c r="BH3543">
        <f t="shared" si="10"/>
        <v>77036</v>
      </c>
      <c r="BI3543">
        <f t="shared" si="10"/>
        <v>90755</v>
      </c>
      <c r="BJ3543">
        <f t="shared" si="10"/>
        <v>109299</v>
      </c>
      <c r="BK3543">
        <f t="shared" si="10"/>
        <v>130015</v>
      </c>
      <c r="BL3543">
        <f t="shared" si="10"/>
        <v>151865</v>
      </c>
      <c r="BM3543">
        <f t="shared" si="11"/>
        <v>171630</v>
      </c>
      <c r="BN3543">
        <f t="shared" si="11"/>
        <v>197479</v>
      </c>
      <c r="BO3543">
        <f t="shared" si="11"/>
        <v>221542</v>
      </c>
      <c r="BP3543">
        <f t="shared" si="11"/>
        <v>251872</v>
      </c>
      <c r="BQ3543">
        <f t="shared" si="11"/>
        <v>288177</v>
      </c>
      <c r="BR3543">
        <f t="shared" si="11"/>
        <v>325994</v>
      </c>
      <c r="BS3543">
        <f t="shared" si="11"/>
        <v>364445</v>
      </c>
      <c r="BT3543">
        <f t="shared" si="11"/>
        <v>395799</v>
      </c>
      <c r="BU3543">
        <f t="shared" si="11"/>
        <v>428546</v>
      </c>
      <c r="BV3543">
        <f t="shared" si="11"/>
        <v>466603</v>
      </c>
      <c r="BW3543">
        <f t="shared" si="12"/>
        <v>505520</v>
      </c>
      <c r="BX3543">
        <f t="shared" si="12"/>
        <v>543803</v>
      </c>
      <c r="BY3543">
        <f t="shared" si="12"/>
        <v>583919</v>
      </c>
      <c r="BZ3543">
        <f t="shared" si="12"/>
        <v>620639</v>
      </c>
      <c r="CA3543">
        <f t="shared" si="12"/>
        <v>653790</v>
      </c>
      <c r="CB3543">
        <f t="shared" si="12"/>
        <v>684206</v>
      </c>
      <c r="CC3543">
        <f t="shared" si="12"/>
        <v>717295</v>
      </c>
      <c r="CD3543">
        <f t="shared" si="12"/>
        <v>756143</v>
      </c>
      <c r="CE3543">
        <f t="shared" si="12"/>
        <v>793774</v>
      </c>
      <c r="CF3543">
        <f t="shared" si="12"/>
        <v>837290</v>
      </c>
      <c r="CG3543">
        <f t="shared" si="13"/>
        <v>873116</v>
      </c>
      <c r="CH3543">
        <f t="shared" si="13"/>
        <v>930780</v>
      </c>
      <c r="CI3543">
        <f t="shared" si="13"/>
        <v>960753</v>
      </c>
      <c r="CJ3543">
        <f t="shared" si="13"/>
        <v>991060</v>
      </c>
      <c r="CK3543">
        <f t="shared" si="13"/>
        <v>1026846</v>
      </c>
      <c r="CL3543">
        <f t="shared" si="13"/>
        <v>1075121</v>
      </c>
      <c r="CM3543">
        <f t="shared" si="13"/>
        <v>1112429</v>
      </c>
      <c r="CN3543">
        <f t="shared" si="13"/>
        <v>1140315</v>
      </c>
      <c r="CO3543">
        <f t="shared" si="13"/>
        <v>1179966</v>
      </c>
      <c r="CP3543">
        <f t="shared" si="13"/>
        <v>1209078</v>
      </c>
      <c r="CQ3543">
        <f t="shared" si="14"/>
        <v>1240671</v>
      </c>
      <c r="CR3543">
        <f t="shared" si="14"/>
        <v>1268389</v>
      </c>
      <c r="CS3543">
        <f t="shared" si="14"/>
        <v>1300629</v>
      </c>
      <c r="CT3543">
        <f t="shared" si="14"/>
        <v>1319317</v>
      </c>
      <c r="CU3543">
        <f t="shared" si="14"/>
        <v>1348378</v>
      </c>
      <c r="CV3543">
        <f t="shared" si="14"/>
        <v>1374046</v>
      </c>
      <c r="CW3543">
        <f t="shared" si="14"/>
        <v>1399812</v>
      </c>
      <c r="CX3543">
        <f t="shared" si="14"/>
        <v>1425404</v>
      </c>
      <c r="CY3543">
        <f t="shared" si="14"/>
        <v>1447507</v>
      </c>
      <c r="CZ3543">
        <f t="shared" si="14"/>
        <v>1474179</v>
      </c>
      <c r="DA3543">
        <f t="shared" si="15"/>
        <v>1500230</v>
      </c>
      <c r="DB3543">
        <f t="shared" si="15"/>
        <v>1526895</v>
      </c>
      <c r="DC3543">
        <f t="shared" si="15"/>
        <v>1551351</v>
      </c>
      <c r="DD3543">
        <f t="shared" si="15"/>
        <v>1574822</v>
      </c>
      <c r="DE3543">
        <f t="shared" si="15"/>
        <v>1600008</v>
      </c>
      <c r="DF3543">
        <f t="shared" si="15"/>
        <v>1631213</v>
      </c>
      <c r="DG3543">
        <f t="shared" si="15"/>
        <v>1660253</v>
      </c>
      <c r="DH3543">
        <f t="shared" si="15"/>
        <v>1688044</v>
      </c>
      <c r="DI3543">
        <f t="shared" si="15"/>
        <v>1712528</v>
      </c>
      <c r="DJ3543">
        <f t="shared" si="15"/>
        <v>1735886</v>
      </c>
      <c r="DK3543">
        <f t="shared" si="15"/>
        <v>1761311</v>
      </c>
      <c r="DL3543">
        <f t="shared" si="15"/>
        <v>1785286</v>
      </c>
      <c r="DM3543">
        <f t="shared" si="15"/>
        <v>1806842</v>
      </c>
      <c r="DN3543">
        <f t="shared" si="15"/>
        <v>1829974</v>
      </c>
      <c r="DO3543">
        <f t="shared" si="15"/>
        <v>1853396</v>
      </c>
      <c r="DP3543">
        <f t="shared" si="15"/>
        <v>1874138</v>
      </c>
      <c r="DQ3543">
        <f t="shared" si="15"/>
        <v>1894127</v>
      </c>
      <c r="DR3543">
        <f t="shared" si="15"/>
        <v>1912501</v>
      </c>
      <c r="DS3543">
        <f t="shared" si="15"/>
        <v>1932352</v>
      </c>
      <c r="DT3543">
        <f t="shared" si="15"/>
        <v>1948709</v>
      </c>
      <c r="DU3543">
        <f t="shared" si="15"/>
        <v>1967765</v>
      </c>
      <c r="DV3543">
        <f t="shared" si="15"/>
        <v>1988681</v>
      </c>
      <c r="DW3543">
        <f t="shared" si="15"/>
        <v>2007912</v>
      </c>
      <c r="DX3543">
        <f t="shared" si="15"/>
        <v>2025991</v>
      </c>
      <c r="DY3543">
        <f t="shared" si="15"/>
        <v>2041843</v>
      </c>
      <c r="DZ3543">
        <f t="shared" si="15"/>
        <v>206122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6</v>
      </c>
      <c r="F73">
        <f>INDEX(_Death_Data,MATCH(Tabelle4[[#This Row],[Country]],_Death_Country,0),MATCH('Death for a Week'!F$7,_Death_Day,0))</f>
        <v>6</v>
      </c>
      <c r="G73">
        <f>INDEX(_Death_Data,MATCH(Tabelle4[[#This Row],[Country]],_Death_Country,0),MATCH('Death for a Week'!G$7,_Death_Day,0))</f>
        <v>7</v>
      </c>
      <c r="H73">
        <f>INDEX(_Death_Data,MATCH(Tabelle4[[#This Row],[Country]],_Death_Country,0),MATCH('Death for a Week'!H$7,_Death_Day,0))</f>
        <v>8</v>
      </c>
      <c r="I73">
        <f>INDEX(_Death_Data,MATCH(Tabelle4[[#This Row],[Country]],_Death_Country,0),MATCH('Death for a Week'!I$7,_Death_Day,0))</f>
        <v>9</v>
      </c>
      <c r="J73">
        <f>INDEX(_Death_Data,MATCH(Tabelle4[[#This Row],[Country]],_Death_Country,0),MATCH('Death for a Week'!J$7,_Death_Day,0))</f>
        <v>9</v>
      </c>
      <c r="K73">
        <f>INDEX(_Death_Data,MATCH(Tabelle4[[#This Row],[Country]],_Death_Country,0),MATCH('Death for a Week'!K$7,_Death_Day,0))</f>
        <v>9</v>
      </c>
      <c r="L73">
        <f>INDEX(_Death_Data,MATCH(Tabelle4[[#This Row],[Country]],_Death_Country,0),MATCH('Death for a Week'!L$7,_Death_Day,0))</f>
        <v>9</v>
      </c>
      <c r="N73">
        <f t="shared" ref="N73:N136" si="10">F73-E73</f>
        <v>0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0</v>
      </c>
      <c r="S73">
        <f t="shared" ref="S73:S136" si="15">K73-J73</f>
        <v>0</v>
      </c>
      <c r="T73">
        <f t="shared" ref="T73:T136" si="16">L73-K73</f>
        <v>0</v>
      </c>
      <c r="V73">
        <f t="shared" ref="V73:V136" si="17">SUM(N73:T73)</f>
        <v>3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3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141</v>
      </c>
      <c r="F196">
        <f>INDEX(_Death_Data,MATCH(Tabelle4[[#This Row],[Country]],_Death_Country,0),MATCH('Death for a Week'!F$7,_Death_Day,0))</f>
        <v>145</v>
      </c>
      <c r="G196">
        <f>INDEX(_Death_Data,MATCH(Tabelle4[[#This Row],[Country]],_Death_Country,0),MATCH('Death for a Week'!G$7,_Death_Day,0))</f>
        <v>145</v>
      </c>
      <c r="H196">
        <f>INDEX(_Death_Data,MATCH(Tabelle4[[#This Row],[Country]],_Death_Country,0),MATCH('Death for a Week'!H$7,_Death_Day,0))</f>
        <v>145</v>
      </c>
      <c r="I196">
        <f>INDEX(_Death_Data,MATCH(Tabelle4[[#This Row],[Country]],_Death_Country,0),MATCH('Death for a Week'!I$7,_Death_Day,0))</f>
        <v>145</v>
      </c>
      <c r="J196">
        <f>INDEX(_Death_Data,MATCH(Tabelle4[[#This Row],[Country]],_Death_Country,0),MATCH('Death for a Week'!J$7,_Death_Day,0))</f>
        <v>145</v>
      </c>
      <c r="K196">
        <f>INDEX(_Death_Data,MATCH(Tabelle4[[#This Row],[Country]],_Death_Country,0),MATCH('Death for a Week'!K$7,_Death_Day,0))</f>
        <v>145</v>
      </c>
      <c r="L196">
        <f>INDEX(_Death_Data,MATCH(Tabelle4[[#This Row],[Country]],_Death_Country,0),MATCH('Death for a Week'!L$7,_Death_Day,0))</f>
        <v>149</v>
      </c>
      <c r="N196">
        <f t="shared" si="19"/>
        <v>4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4</v>
      </c>
      <c r="V196">
        <f t="shared" si="26"/>
        <v>8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8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14</v>
      </c>
      <c r="F197">
        <f>INDEX(_Death_Data,MATCH(Tabelle4[[#This Row],[Country]],_Death_Country,0),MATCH('Death for a Week'!F$7,_Death_Day,0))</f>
        <v>14</v>
      </c>
      <c r="G197">
        <f>INDEX(_Death_Data,MATCH(Tabelle4[[#This Row],[Country]],_Death_Country,0),MATCH('Death for a Week'!G$7,_Death_Day,0))</f>
        <v>14</v>
      </c>
      <c r="H197">
        <f>INDEX(_Death_Data,MATCH(Tabelle4[[#This Row],[Country]],_Death_Country,0),MATCH('Death for a Week'!H$7,_Death_Day,0))</f>
        <v>14</v>
      </c>
      <c r="I197">
        <f>INDEX(_Death_Data,MATCH(Tabelle4[[#This Row],[Country]],_Death_Country,0),MATCH('Death for a Week'!I$7,_Death_Day,0))</f>
        <v>14</v>
      </c>
      <c r="J197">
        <f>INDEX(_Death_Data,MATCH(Tabelle4[[#This Row],[Country]],_Death_Country,0),MATCH('Death for a Week'!J$7,_Death_Day,0))</f>
        <v>14</v>
      </c>
      <c r="K197">
        <f>INDEX(_Death_Data,MATCH(Tabelle4[[#This Row],[Country]],_Death_Country,0),MATCH('Death for a Week'!K$7,_Death_Day,0))</f>
        <v>14</v>
      </c>
      <c r="L197">
        <f>INDEX(_Death_Data,MATCH(Tabelle4[[#This Row],[Country]],_Death_Country,0),MATCH('Death for a Week'!L$7,_Death_Day,0))</f>
        <v>15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1</v>
      </c>
      <c r="V197">
        <f t="shared" si="26"/>
        <v>1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1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1433</v>
      </c>
      <c r="F198">
        <f>INDEX(_Death_Data,MATCH(Tabelle4[[#This Row],[Country]],_Death_Country,0),MATCH('Death for a Week'!F$7,_Death_Day,0))</f>
        <v>1539</v>
      </c>
      <c r="G198">
        <f>INDEX(_Death_Data,MATCH(Tabelle4[[#This Row],[Country]],_Death_Country,0),MATCH('Death for a Week'!G$7,_Death_Day,0))</f>
        <v>1575</v>
      </c>
      <c r="H198">
        <f>INDEX(_Death_Data,MATCH(Tabelle4[[#This Row],[Country]],_Death_Country,0),MATCH('Death for a Week'!H$7,_Death_Day,0))</f>
        <v>1757</v>
      </c>
      <c r="I198">
        <f>INDEX(_Death_Data,MATCH(Tabelle4[[#This Row],[Country]],_Death_Country,0),MATCH('Death for a Week'!I$7,_Death_Day,0))</f>
        <v>1808</v>
      </c>
      <c r="J198">
        <f>INDEX(_Death_Data,MATCH(Tabelle4[[#This Row],[Country]],_Death_Country,0),MATCH('Death for a Week'!J$7,_Death_Day,0))</f>
        <v>1843</v>
      </c>
      <c r="K198">
        <f>INDEX(_Death_Data,MATCH(Tabelle4[[#This Row],[Country]],_Death_Country,0),MATCH('Death for a Week'!K$7,_Death_Day,0))</f>
        <v>1924</v>
      </c>
      <c r="L198">
        <f>INDEX(_Death_Data,MATCH(Tabelle4[[#This Row],[Country]],_Death_Country,0),MATCH('Death for a Week'!L$7,_Death_Day,0))</f>
        <v>1968</v>
      </c>
      <c r="N198">
        <f t="shared" si="19"/>
        <v>106</v>
      </c>
      <c r="O198">
        <f t="shared" si="20"/>
        <v>36</v>
      </c>
      <c r="P198">
        <f t="shared" si="21"/>
        <v>182</v>
      </c>
      <c r="Q198">
        <f t="shared" si="22"/>
        <v>51</v>
      </c>
      <c r="R198">
        <f t="shared" si="23"/>
        <v>35</v>
      </c>
      <c r="S198">
        <f t="shared" si="24"/>
        <v>81</v>
      </c>
      <c r="T198">
        <f t="shared" si="25"/>
        <v>44</v>
      </c>
      <c r="V198">
        <f t="shared" si="26"/>
        <v>535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535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57</v>
      </c>
      <c r="F199">
        <f>INDEX(_Death_Data,MATCH(Tabelle4[[#This Row],[Country]],_Death_Country,0),MATCH('Death for a Week'!F$7,_Death_Day,0))</f>
        <v>66</v>
      </c>
      <c r="G199">
        <f>INDEX(_Death_Data,MATCH(Tabelle4[[#This Row],[Country]],_Death_Country,0),MATCH('Death for a Week'!G$7,_Death_Day,0))</f>
        <v>66</v>
      </c>
      <c r="H199">
        <f>INDEX(_Death_Data,MATCH(Tabelle4[[#This Row],[Country]],_Death_Country,0),MATCH('Death for a Week'!H$7,_Death_Day,0))</f>
        <v>66</v>
      </c>
      <c r="I199">
        <f>INDEX(_Death_Data,MATCH(Tabelle4[[#This Row],[Country]],_Death_Country,0),MATCH('Death for a Week'!I$7,_Death_Day,0))</f>
        <v>66</v>
      </c>
      <c r="J199">
        <f>INDEX(_Death_Data,MATCH(Tabelle4[[#This Row],[Country]],_Death_Country,0),MATCH('Death for a Week'!J$7,_Death_Day,0))</f>
        <v>66</v>
      </c>
      <c r="K199">
        <f>INDEX(_Death_Data,MATCH(Tabelle4[[#This Row],[Country]],_Death_Country,0),MATCH('Death for a Week'!K$7,_Death_Day,0))</f>
        <v>66</v>
      </c>
      <c r="L199">
        <f>INDEX(_Death_Data,MATCH(Tabelle4[[#This Row],[Country]],_Death_Country,0),MATCH('Death for a Week'!L$7,_Death_Day,0))</f>
        <v>66</v>
      </c>
      <c r="N199">
        <f t="shared" si="19"/>
        <v>9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9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9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6912</v>
      </c>
      <c r="F200">
        <f>INDEX(_Death_Data,MATCH(Tabelle4[[#This Row],[Country]],_Death_Country,0),MATCH('Death for a Week'!F$7,_Death_Day,0))</f>
        <v>7088</v>
      </c>
      <c r="G200">
        <f>INDEX(_Death_Data,MATCH(Tabelle4[[#This Row],[Country]],_Death_Country,0),MATCH('Death for a Week'!G$7,_Death_Day,0))</f>
        <v>7294</v>
      </c>
      <c r="H200">
        <f>INDEX(_Death_Data,MATCH(Tabelle4[[#This Row],[Country]],_Death_Country,0),MATCH('Death for a Week'!H$7,_Death_Day,0))</f>
        <v>7611</v>
      </c>
      <c r="I200">
        <f>INDEX(_Death_Data,MATCH(Tabelle4[[#This Row],[Country]],_Death_Country,0),MATCH('Death for a Week'!I$7,_Death_Day,0))</f>
        <v>7888</v>
      </c>
      <c r="J200">
        <f>INDEX(_Death_Data,MATCH(Tabelle4[[#This Row],[Country]],_Death_Country,0),MATCH('Death for a Week'!J$7,_Death_Day,0))</f>
        <v>8112</v>
      </c>
      <c r="K200">
        <f>INDEX(_Death_Data,MATCH(Tabelle4[[#This Row],[Country]],_Death_Country,0),MATCH('Death for a Week'!K$7,_Death_Day,0))</f>
        <v>8437</v>
      </c>
      <c r="L200">
        <f>INDEX(_Death_Data,MATCH(Tabelle4[[#This Row],[Country]],_Death_Country,0),MATCH('Death for a Week'!L$7,_Death_Day,0))</f>
        <v>8691</v>
      </c>
      <c r="N200">
        <f t="shared" si="19"/>
        <v>176</v>
      </c>
      <c r="O200">
        <f t="shared" si="20"/>
        <v>206</v>
      </c>
      <c r="P200">
        <f t="shared" si="21"/>
        <v>317</v>
      </c>
      <c r="Q200">
        <f t="shared" si="22"/>
        <v>277</v>
      </c>
      <c r="R200">
        <f t="shared" si="23"/>
        <v>224</v>
      </c>
      <c r="S200">
        <f t="shared" si="24"/>
        <v>325</v>
      </c>
      <c r="T200">
        <f t="shared" si="25"/>
        <v>254</v>
      </c>
      <c r="V200">
        <f t="shared" si="26"/>
        <v>1779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1779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583</v>
      </c>
      <c r="F201">
        <f>INDEX(_Death_Data,MATCH(Tabelle4[[#This Row],[Country]],_Death_Country,0),MATCH('Death for a Week'!F$7,_Death_Day,0))</f>
        <v>523</v>
      </c>
      <c r="G201">
        <f>INDEX(_Death_Data,MATCH(Tabelle4[[#This Row],[Country]],_Death_Country,0),MATCH('Death for a Week'!G$7,_Death_Day,0))</f>
        <v>537</v>
      </c>
      <c r="H201">
        <f>INDEX(_Death_Data,MATCH(Tabelle4[[#This Row],[Country]],_Death_Country,0),MATCH('Death for a Week'!H$7,_Death_Day,0))</f>
        <v>543</v>
      </c>
      <c r="I201">
        <f>INDEX(_Death_Data,MATCH(Tabelle4[[#This Row],[Country]],_Death_Country,0),MATCH('Death for a Week'!I$7,_Death_Day,0))</f>
        <v>542</v>
      </c>
      <c r="J201">
        <f>INDEX(_Death_Data,MATCH(Tabelle4[[#This Row],[Country]],_Death_Country,0),MATCH('Death for a Week'!J$7,_Death_Day,0))</f>
        <v>546</v>
      </c>
      <c r="K201">
        <f>INDEX(_Death_Data,MATCH(Tabelle4[[#This Row],[Country]],_Death_Country,0),MATCH('Death for a Week'!K$7,_Death_Day,0))</f>
        <v>534</v>
      </c>
      <c r="L201">
        <f>INDEX(_Death_Data,MATCH(Tabelle4[[#This Row],[Country]],_Death_Country,0),MATCH('Death for a Week'!L$7,_Death_Day,0))</f>
        <v>517</v>
      </c>
      <c r="N201">
        <f t="shared" ref="N201:N253" si="28">F201-E201</f>
        <v>-60</v>
      </c>
      <c r="O201">
        <f t="shared" ref="O201:O253" si="29">G201-F201</f>
        <v>14</v>
      </c>
      <c r="P201">
        <f t="shared" ref="P201:P253" si="30">H201-G201</f>
        <v>6</v>
      </c>
      <c r="Q201">
        <f t="shared" ref="Q201:Q253" si="31">I201-H201</f>
        <v>-1</v>
      </c>
      <c r="R201">
        <f t="shared" ref="R201:R253" si="32">J201-I201</f>
        <v>4</v>
      </c>
      <c r="S201">
        <f t="shared" ref="S201:S253" si="33">K201-J201</f>
        <v>-12</v>
      </c>
      <c r="T201">
        <f t="shared" ref="T201:T253" si="34">L201-K201</f>
        <v>-17</v>
      </c>
      <c r="V201">
        <f t="shared" ref="V201:V253" si="35">SUM(N201:T201)</f>
        <v>-66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-66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7209</v>
      </c>
      <c r="F202">
        <f>INDEX(_Death_Data,MATCH(Tabelle4[[#This Row],[Country]],_Death_Country,0),MATCH('Death for a Week'!F$7,_Death_Day,0))</f>
        <v>7655</v>
      </c>
      <c r="G202">
        <f>INDEX(_Death_Data,MATCH(Tabelle4[[#This Row],[Country]],_Death_Country,0),MATCH('Death for a Week'!G$7,_Death_Day,0))</f>
        <v>7969</v>
      </c>
      <c r="H202">
        <f>INDEX(_Death_Data,MATCH(Tabelle4[[#This Row],[Country]],_Death_Country,0),MATCH('Death for a Week'!H$7,_Death_Day,0))</f>
        <v>8364</v>
      </c>
      <c r="I202">
        <f>INDEX(_Death_Data,MATCH(Tabelle4[[#This Row],[Country]],_Death_Country,0),MATCH('Death for a Week'!I$7,_Death_Day,0))</f>
        <v>8640</v>
      </c>
      <c r="J202">
        <f>INDEX(_Death_Data,MATCH(Tabelle4[[#This Row],[Country]],_Death_Country,0),MATCH('Death for a Week'!J$7,_Death_Day,0))</f>
        <v>8924</v>
      </c>
      <c r="K202">
        <f>INDEX(_Death_Data,MATCH(Tabelle4[[#This Row],[Country]],_Death_Country,0),MATCH('Death for a Week'!K$7,_Death_Day,0))</f>
        <v>9305</v>
      </c>
      <c r="L202">
        <f>INDEX(_Death_Data,MATCH(Tabelle4[[#This Row],[Country]],_Death_Country,0),MATCH('Death for a Week'!L$7,_Death_Day,0))</f>
        <v>9707</v>
      </c>
      <c r="N202">
        <f t="shared" si="28"/>
        <v>446</v>
      </c>
      <c r="O202">
        <f t="shared" si="29"/>
        <v>314</v>
      </c>
      <c r="P202">
        <f t="shared" si="30"/>
        <v>395</v>
      </c>
      <c r="Q202">
        <f t="shared" si="31"/>
        <v>276</v>
      </c>
      <c r="R202">
        <f t="shared" si="32"/>
        <v>284</v>
      </c>
      <c r="S202">
        <f t="shared" si="33"/>
        <v>381</v>
      </c>
      <c r="T202">
        <f t="shared" si="34"/>
        <v>402</v>
      </c>
      <c r="V202">
        <f t="shared" si="35"/>
        <v>249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249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3110</v>
      </c>
      <c r="F203">
        <f>INDEX(_Death_Data,MATCH(Tabelle4[[#This Row],[Country]],_Death_Country,0),MATCH('Death for a Week'!F$7,_Death_Day,0))</f>
        <v>3271</v>
      </c>
      <c r="G203">
        <f>INDEX(_Death_Data,MATCH(Tabelle4[[#This Row],[Country]],_Death_Country,0),MATCH('Death for a Week'!G$7,_Death_Day,0))</f>
        <v>3365</v>
      </c>
      <c r="H203">
        <f>INDEX(_Death_Data,MATCH(Tabelle4[[#This Row],[Country]],_Death_Country,0),MATCH('Death for a Week'!H$7,_Death_Day,0))</f>
        <v>3420</v>
      </c>
      <c r="I203">
        <f>INDEX(_Death_Data,MATCH(Tabelle4[[#This Row],[Country]],_Death_Country,0),MATCH('Death for a Week'!I$7,_Death_Day,0))</f>
        <v>3505</v>
      </c>
      <c r="J203">
        <f>INDEX(_Death_Data,MATCH(Tabelle4[[#This Row],[Country]],_Death_Country,0),MATCH('Death for a Week'!J$7,_Death_Day,0))</f>
        <v>3557</v>
      </c>
      <c r="K203">
        <f>INDEX(_Death_Data,MATCH(Tabelle4[[#This Row],[Country]],_Death_Country,0),MATCH('Death for a Week'!K$7,_Death_Day,0))</f>
        <v>3551</v>
      </c>
      <c r="L203">
        <f>INDEX(_Death_Data,MATCH(Tabelle4[[#This Row],[Country]],_Death_Country,0),MATCH('Death for a Week'!L$7,_Death_Day,0))</f>
        <v>3630</v>
      </c>
      <c r="N203">
        <f t="shared" si="28"/>
        <v>161</v>
      </c>
      <c r="O203">
        <f t="shared" si="29"/>
        <v>94</v>
      </c>
      <c r="P203">
        <f t="shared" si="30"/>
        <v>55</v>
      </c>
      <c r="Q203">
        <f t="shared" si="31"/>
        <v>85</v>
      </c>
      <c r="R203">
        <f t="shared" si="32"/>
        <v>52</v>
      </c>
      <c r="S203">
        <f t="shared" si="33"/>
        <v>-6</v>
      </c>
      <c r="T203">
        <f t="shared" si="34"/>
        <v>79</v>
      </c>
      <c r="V203">
        <f t="shared" si="35"/>
        <v>52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52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49254</v>
      </c>
      <c r="F204">
        <f>INDEX(_Death_Data,MATCH(Tabelle4[[#This Row],[Country]],_Death_Country,0),MATCH('Death for a Week'!F$7,_Death_Day,0))</f>
        <v>50592</v>
      </c>
      <c r="G204">
        <f>INDEX(_Death_Data,MATCH(Tabelle4[[#This Row],[Country]],_Death_Country,0),MATCH('Death for a Week'!G$7,_Death_Day,0))</f>
        <v>52397</v>
      </c>
      <c r="H204">
        <f>INDEX(_Death_Data,MATCH(Tabelle4[[#This Row],[Country]],_Death_Country,0),MATCH('Death for a Week'!H$7,_Death_Day,0))</f>
        <v>53659</v>
      </c>
      <c r="I204">
        <f>INDEX(_Death_Data,MATCH(Tabelle4[[#This Row],[Country]],_Death_Country,0),MATCH('Death for a Week'!I$7,_Death_Day,0))</f>
        <v>55215</v>
      </c>
      <c r="J204">
        <f>INDEX(_Death_Data,MATCH(Tabelle4[[#This Row],[Country]],_Death_Country,0),MATCH('Death for a Week'!J$7,_Death_Day,0))</f>
        <v>56247</v>
      </c>
      <c r="K204">
        <f>INDEX(_Death_Data,MATCH(Tabelle4[[#This Row],[Country]],_Death_Country,0),MATCH('Death for a Week'!K$7,_Death_Day,0))</f>
        <v>58824</v>
      </c>
      <c r="L204">
        <f>INDEX(_Death_Data,MATCH(Tabelle4[[#This Row],[Country]],_Death_Country,0),MATCH('Death for a Week'!L$7,_Death_Day,0))</f>
        <v>60921</v>
      </c>
      <c r="N204">
        <f t="shared" si="28"/>
        <v>1338</v>
      </c>
      <c r="O204">
        <f t="shared" si="29"/>
        <v>1805</v>
      </c>
      <c r="P204">
        <f t="shared" si="30"/>
        <v>1262</v>
      </c>
      <c r="Q204">
        <f t="shared" si="31"/>
        <v>1556</v>
      </c>
      <c r="R204">
        <f t="shared" si="32"/>
        <v>1032</v>
      </c>
      <c r="S204">
        <f t="shared" si="33"/>
        <v>2577</v>
      </c>
      <c r="T204">
        <f t="shared" si="34"/>
        <v>2097</v>
      </c>
      <c r="V204">
        <f t="shared" si="35"/>
        <v>11667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11667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14639</v>
      </c>
      <c r="F205">
        <f>INDEX(_Death_Data,MATCH(Tabelle4[[#This Row],[Country]],_Death_Country,0),MATCH('Death for a Week'!F$7,_Death_Day,0))</f>
        <v>15151</v>
      </c>
      <c r="G205">
        <f>INDEX(_Death_Data,MATCH(Tabelle4[[#This Row],[Country]],_Death_Country,0),MATCH('Death for a Week'!G$7,_Death_Day,0))</f>
        <v>15616</v>
      </c>
      <c r="H205">
        <f>INDEX(_Death_Data,MATCH(Tabelle4[[#This Row],[Country]],_Death_Country,0),MATCH('Death for a Week'!H$7,_Death_Day,0))</f>
        <v>16021</v>
      </c>
      <c r="I205">
        <f>INDEX(_Death_Data,MATCH(Tabelle4[[#This Row],[Country]],_Death_Country,0),MATCH('Death for a Week'!I$7,_Death_Day,0))</f>
        <v>16416</v>
      </c>
      <c r="J205">
        <f>INDEX(_Death_Data,MATCH(Tabelle4[[#This Row],[Country]],_Death_Country,0),MATCH('Death for a Week'!J$7,_Death_Day,0))</f>
        <v>16700</v>
      </c>
      <c r="K205">
        <f>INDEX(_Death_Data,MATCH(Tabelle4[[#This Row],[Country]],_Death_Country,0),MATCH('Death for a Week'!K$7,_Death_Day,0))</f>
        <v>17203</v>
      </c>
      <c r="L205">
        <f>INDEX(_Death_Data,MATCH(Tabelle4[[#This Row],[Country]],_Death_Country,0),MATCH('Death for a Week'!L$7,_Death_Day,0))</f>
        <v>17704</v>
      </c>
      <c r="N205">
        <f t="shared" si="28"/>
        <v>512</v>
      </c>
      <c r="O205">
        <f t="shared" si="29"/>
        <v>465</v>
      </c>
      <c r="P205">
        <f t="shared" si="30"/>
        <v>405</v>
      </c>
      <c r="Q205">
        <f t="shared" si="31"/>
        <v>395</v>
      </c>
      <c r="R205">
        <f t="shared" si="32"/>
        <v>284</v>
      </c>
      <c r="S205">
        <f t="shared" si="33"/>
        <v>503</v>
      </c>
      <c r="T205">
        <f t="shared" si="34"/>
        <v>501</v>
      </c>
      <c r="V205">
        <f t="shared" si="35"/>
        <v>3065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3065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6260</v>
      </c>
      <c r="F206">
        <f>INDEX(_Death_Data,MATCH(Tabelle4[[#This Row],[Country]],_Death_Country,0),MATCH('Death for a Week'!F$7,_Death_Day,0))</f>
        <v>27238</v>
      </c>
      <c r="G206">
        <f>INDEX(_Death_Data,MATCH(Tabelle4[[#This Row],[Country]],_Death_Country,0),MATCH('Death for a Week'!G$7,_Death_Day,0))</f>
        <v>28393</v>
      </c>
      <c r="H206">
        <f>INDEX(_Death_Data,MATCH(Tabelle4[[#This Row],[Country]],_Death_Country,0),MATCH('Death for a Week'!H$7,_Death_Day,0))</f>
        <v>28975</v>
      </c>
      <c r="I206">
        <f>INDEX(_Death_Data,MATCH(Tabelle4[[#This Row],[Country]],_Death_Country,0),MATCH('Death for a Week'!I$7,_Death_Day,0))</f>
        <v>28975</v>
      </c>
      <c r="J206">
        <f>INDEX(_Death_Data,MATCH(Tabelle4[[#This Row],[Country]],_Death_Country,0),MATCH('Death for a Week'!J$7,_Death_Day,0))</f>
        <v>29610</v>
      </c>
      <c r="K206">
        <f>INDEX(_Death_Data,MATCH(Tabelle4[[#This Row],[Country]],_Death_Country,0),MATCH('Death for a Week'!K$7,_Death_Day,0))</f>
        <v>30253</v>
      </c>
      <c r="L206">
        <f>INDEX(_Death_Data,MATCH(Tabelle4[[#This Row],[Country]],_Death_Country,0),MATCH('Death for a Week'!L$7,_Death_Day,0))</f>
        <v>30690</v>
      </c>
      <c r="N206">
        <f t="shared" si="28"/>
        <v>978</v>
      </c>
      <c r="O206">
        <f t="shared" si="29"/>
        <v>1155</v>
      </c>
      <c r="P206">
        <f t="shared" si="30"/>
        <v>582</v>
      </c>
      <c r="Q206">
        <f t="shared" si="31"/>
        <v>0</v>
      </c>
      <c r="R206">
        <f t="shared" si="32"/>
        <v>635</v>
      </c>
      <c r="S206">
        <f t="shared" si="33"/>
        <v>643</v>
      </c>
      <c r="T206">
        <f t="shared" si="34"/>
        <v>437</v>
      </c>
      <c r="V206">
        <f t="shared" si="35"/>
        <v>4430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4430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4636</v>
      </c>
      <c r="F207">
        <f>INDEX(_Death_Data,MATCH(Tabelle4[[#This Row],[Country]],_Death_Country,0),MATCH('Death for a Week'!F$7,_Death_Day,0))</f>
        <v>4716</v>
      </c>
      <c r="G207">
        <f>INDEX(_Death_Data,MATCH(Tabelle4[[#This Row],[Country]],_Death_Country,0),MATCH('Death for a Week'!G$7,_Death_Day,0))</f>
        <v>4902</v>
      </c>
      <c r="H207">
        <f>INDEX(_Death_Data,MATCH(Tabelle4[[#This Row],[Country]],_Death_Country,0),MATCH('Death for a Week'!H$7,_Death_Day,0))</f>
        <v>5025</v>
      </c>
      <c r="I207">
        <f>INDEX(_Death_Data,MATCH(Tabelle4[[#This Row],[Country]],_Death_Country,0),MATCH('Death for a Week'!I$7,_Death_Day,0))</f>
        <v>5197</v>
      </c>
      <c r="J207">
        <f>INDEX(_Death_Data,MATCH(Tabelle4[[#This Row],[Country]],_Death_Country,0),MATCH('Death for a Week'!J$7,_Death_Day,0))</f>
        <v>5276</v>
      </c>
      <c r="K207">
        <f>INDEX(_Death_Data,MATCH(Tabelle4[[#This Row],[Country]],_Death_Country,0),MATCH('Death for a Week'!K$7,_Death_Day,0))</f>
        <v>5363</v>
      </c>
      <c r="L207">
        <f>INDEX(_Death_Data,MATCH(Tabelle4[[#This Row],[Country]],_Death_Country,0),MATCH('Death for a Week'!L$7,_Death_Day,0))</f>
        <v>5773</v>
      </c>
      <c r="N207">
        <f t="shared" si="28"/>
        <v>80</v>
      </c>
      <c r="O207">
        <f t="shared" si="29"/>
        <v>186</v>
      </c>
      <c r="P207">
        <f t="shared" si="30"/>
        <v>123</v>
      </c>
      <c r="Q207">
        <f t="shared" si="31"/>
        <v>172</v>
      </c>
      <c r="R207">
        <f t="shared" si="32"/>
        <v>79</v>
      </c>
      <c r="S207">
        <f t="shared" si="33"/>
        <v>87</v>
      </c>
      <c r="T207">
        <f t="shared" si="34"/>
        <v>410</v>
      </c>
      <c r="V207">
        <f t="shared" si="35"/>
        <v>1137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1137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5703</v>
      </c>
      <c r="F208">
        <f>INDEX(_Death_Data,MATCH(Tabelle4[[#This Row],[Country]],_Death_Country,0),MATCH('Death for a Week'!F$7,_Death_Day,0))</f>
        <v>5679</v>
      </c>
      <c r="G208">
        <f>INDEX(_Death_Data,MATCH(Tabelle4[[#This Row],[Country]],_Death_Country,0),MATCH('Death for a Week'!G$7,_Death_Day,0))</f>
        <v>6373</v>
      </c>
      <c r="H208">
        <f>INDEX(_Death_Data,MATCH(Tabelle4[[#This Row],[Country]],_Death_Country,0),MATCH('Death for a Week'!H$7,_Death_Day,0))</f>
        <v>6511</v>
      </c>
      <c r="I208">
        <f>INDEX(_Death_Data,MATCH(Tabelle4[[#This Row],[Country]],_Death_Country,0),MATCH('Death for a Week'!I$7,_Death_Day,0))</f>
        <v>6764</v>
      </c>
      <c r="J208">
        <f>INDEX(_Death_Data,MATCH(Tabelle4[[#This Row],[Country]],_Death_Country,0),MATCH('Death for a Week'!J$7,_Death_Day,0))</f>
        <v>6957</v>
      </c>
      <c r="K208">
        <f>INDEX(_Death_Data,MATCH(Tabelle4[[#This Row],[Country]],_Death_Country,0),MATCH('Death for a Week'!K$7,_Death_Day,0))</f>
        <v>7051</v>
      </c>
      <c r="L208">
        <f>INDEX(_Death_Data,MATCH(Tabelle4[[#This Row],[Country]],_Death_Country,0),MATCH('Death for a Week'!L$7,_Death_Day,0))</f>
        <v>7006</v>
      </c>
      <c r="N208">
        <f t="shared" si="28"/>
        <v>-24</v>
      </c>
      <c r="O208">
        <f t="shared" si="29"/>
        <v>694</v>
      </c>
      <c r="P208">
        <f t="shared" si="30"/>
        <v>138</v>
      </c>
      <c r="Q208">
        <f t="shared" si="31"/>
        <v>253</v>
      </c>
      <c r="R208">
        <f t="shared" si="32"/>
        <v>193</v>
      </c>
      <c r="S208">
        <f t="shared" si="33"/>
        <v>94</v>
      </c>
      <c r="T208">
        <f t="shared" si="34"/>
        <v>-45</v>
      </c>
      <c r="V208">
        <f t="shared" si="35"/>
        <v>1303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1303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33194</v>
      </c>
      <c r="F209">
        <f>INDEX(_Death_Data,MATCH(Tabelle4[[#This Row],[Country]],_Death_Country,0),MATCH('Death for a Week'!F$7,_Death_Day,0))</f>
        <v>33692</v>
      </c>
      <c r="G209">
        <f>INDEX(_Death_Data,MATCH(Tabelle4[[#This Row],[Country]],_Death_Country,0),MATCH('Death for a Week'!G$7,_Death_Day,0))</f>
        <v>34729</v>
      </c>
      <c r="H209">
        <f>INDEX(_Death_Data,MATCH(Tabelle4[[#This Row],[Country]],_Death_Country,0),MATCH('Death for a Week'!H$7,_Death_Day,0))</f>
        <v>35463</v>
      </c>
      <c r="I209">
        <f>INDEX(_Death_Data,MATCH(Tabelle4[[#This Row],[Country]],_Death_Country,0),MATCH('Death for a Week'!I$7,_Death_Day,0))</f>
        <v>36075</v>
      </c>
      <c r="J209">
        <f>INDEX(_Death_Data,MATCH(Tabelle4[[#This Row],[Country]],_Death_Country,0),MATCH('Death for a Week'!J$7,_Death_Day,0))</f>
        <v>36894</v>
      </c>
      <c r="K209">
        <f>INDEX(_Death_Data,MATCH(Tabelle4[[#This Row],[Country]],_Death_Country,0),MATCH('Death for a Week'!K$7,_Death_Day,0))</f>
        <v>37432</v>
      </c>
      <c r="L209">
        <f>INDEX(_Death_Data,MATCH(Tabelle4[[#This Row],[Country]],_Death_Country,0),MATCH('Death for a Week'!L$7,_Death_Day,0))</f>
        <v>37981</v>
      </c>
      <c r="N209">
        <f t="shared" si="28"/>
        <v>498</v>
      </c>
      <c r="O209">
        <f t="shared" si="29"/>
        <v>1037</v>
      </c>
      <c r="P209">
        <f t="shared" si="30"/>
        <v>734</v>
      </c>
      <c r="Q209">
        <f t="shared" si="31"/>
        <v>612</v>
      </c>
      <c r="R209">
        <f t="shared" si="32"/>
        <v>819</v>
      </c>
      <c r="S209">
        <f t="shared" si="33"/>
        <v>538</v>
      </c>
      <c r="T209">
        <f t="shared" si="34"/>
        <v>549</v>
      </c>
      <c r="V209">
        <f t="shared" si="35"/>
        <v>4787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4787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959</v>
      </c>
      <c r="F210">
        <f>INDEX(_Death_Data,MATCH(Tabelle4[[#This Row],[Country]],_Death_Country,0),MATCH('Death for a Week'!F$7,_Death_Day,0))</f>
        <v>987</v>
      </c>
      <c r="G210">
        <f>INDEX(_Death_Data,MATCH(Tabelle4[[#This Row],[Country]],_Death_Country,0),MATCH('Death for a Week'!G$7,_Death_Day,0))</f>
        <v>973</v>
      </c>
      <c r="H210">
        <f>INDEX(_Death_Data,MATCH(Tabelle4[[#This Row],[Country]],_Death_Country,0),MATCH('Death for a Week'!H$7,_Death_Day,0))</f>
        <v>889</v>
      </c>
      <c r="I210">
        <f>INDEX(_Death_Data,MATCH(Tabelle4[[#This Row],[Country]],_Death_Country,0),MATCH('Death for a Week'!I$7,_Death_Day,0))</f>
        <v>868</v>
      </c>
      <c r="J210">
        <f>INDEX(_Death_Data,MATCH(Tabelle4[[#This Row],[Country]],_Death_Country,0),MATCH('Death for a Week'!J$7,_Death_Day,0))</f>
        <v>826</v>
      </c>
      <c r="K210">
        <f>INDEX(_Death_Data,MATCH(Tabelle4[[#This Row],[Country]],_Death_Country,0),MATCH('Death for a Week'!K$7,_Death_Day,0))</f>
        <v>851</v>
      </c>
      <c r="L210">
        <f>INDEX(_Death_Data,MATCH(Tabelle4[[#This Row],[Country]],_Death_Country,0),MATCH('Death for a Week'!L$7,_Death_Day,0))</f>
        <v>789</v>
      </c>
      <c r="N210">
        <f t="shared" si="28"/>
        <v>28</v>
      </c>
      <c r="O210">
        <f t="shared" si="29"/>
        <v>-14</v>
      </c>
      <c r="P210">
        <f t="shared" si="30"/>
        <v>-84</v>
      </c>
      <c r="Q210">
        <f t="shared" si="31"/>
        <v>-21</v>
      </c>
      <c r="R210">
        <f t="shared" si="32"/>
        <v>-42</v>
      </c>
      <c r="S210">
        <f t="shared" si="33"/>
        <v>25</v>
      </c>
      <c r="T210">
        <f t="shared" si="34"/>
        <v>-62</v>
      </c>
      <c r="V210">
        <f t="shared" si="35"/>
        <v>-170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-170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1952</v>
      </c>
      <c r="F211">
        <f>INDEX(_Death_Data,MATCH(Tabelle4[[#This Row],[Country]],_Death_Country,0),MATCH('Death for a Week'!F$7,_Death_Day,0))</f>
        <v>1984</v>
      </c>
      <c r="G211">
        <f>INDEX(_Death_Data,MATCH(Tabelle4[[#This Row],[Country]],_Death_Country,0),MATCH('Death for a Week'!G$7,_Death_Day,0))</f>
        <v>2015</v>
      </c>
      <c r="H211">
        <f>INDEX(_Death_Data,MATCH(Tabelle4[[#This Row],[Country]],_Death_Country,0),MATCH('Death for a Week'!H$7,_Death_Day,0))</f>
        <v>2061</v>
      </c>
      <c r="I211">
        <f>INDEX(_Death_Data,MATCH(Tabelle4[[#This Row],[Country]],_Death_Country,0),MATCH('Death for a Week'!I$7,_Death_Day,0))</f>
        <v>2061</v>
      </c>
      <c r="J211">
        <f>INDEX(_Death_Data,MATCH(Tabelle4[[#This Row],[Country]],_Death_Country,0),MATCH('Death for a Week'!J$7,_Death_Day,0))</f>
        <v>2106</v>
      </c>
      <c r="K211">
        <f>INDEX(_Death_Data,MATCH(Tabelle4[[#This Row],[Country]],_Death_Country,0),MATCH('Death for a Week'!K$7,_Death_Day,0))</f>
        <v>2127</v>
      </c>
      <c r="L211">
        <f>INDEX(_Death_Data,MATCH(Tabelle4[[#This Row],[Country]],_Death_Country,0),MATCH('Death for a Week'!L$7,_Death_Day,0))</f>
        <v>2158</v>
      </c>
      <c r="N211">
        <f t="shared" si="28"/>
        <v>32</v>
      </c>
      <c r="O211">
        <f t="shared" si="29"/>
        <v>31</v>
      </c>
      <c r="P211">
        <f t="shared" si="30"/>
        <v>46</v>
      </c>
      <c r="Q211">
        <f t="shared" si="31"/>
        <v>0</v>
      </c>
      <c r="R211">
        <f t="shared" si="32"/>
        <v>45</v>
      </c>
      <c r="S211">
        <f t="shared" si="33"/>
        <v>21</v>
      </c>
      <c r="T211">
        <f t="shared" si="34"/>
        <v>31</v>
      </c>
      <c r="V211">
        <f t="shared" si="35"/>
        <v>20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20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50024</v>
      </c>
      <c r="F212">
        <f>INDEX(_Death_Data,MATCH(Tabelle4[[#This Row],[Country]],_Death_Country,0),MATCH('Death for a Week'!F$7,_Death_Day,0))</f>
        <v>52564</v>
      </c>
      <c r="G212">
        <f>INDEX(_Death_Data,MATCH(Tabelle4[[#This Row],[Country]],_Death_Country,0),MATCH('Death for a Week'!G$7,_Death_Day,0))</f>
        <v>55755</v>
      </c>
      <c r="H212">
        <f>INDEX(_Death_Data,MATCH(Tabelle4[[#This Row],[Country]],_Death_Country,0),MATCH('Death for a Week'!H$7,_Death_Day,0))</f>
        <v>58322</v>
      </c>
      <c r="I212">
        <f>INDEX(_Death_Data,MATCH(Tabelle4[[#This Row],[Country]],_Death_Country,0),MATCH('Death for a Week'!I$7,_Death_Day,0))</f>
        <v>61366</v>
      </c>
      <c r="J212">
        <f>INDEX(_Death_Data,MATCH(Tabelle4[[#This Row],[Country]],_Death_Country,0),MATCH('Death for a Week'!J$7,_Death_Day,0))</f>
        <v>63658</v>
      </c>
      <c r="K212">
        <f>INDEX(_Death_Data,MATCH(Tabelle4[[#This Row],[Country]],_Death_Country,0),MATCH('Death for a Week'!K$7,_Death_Day,0))</f>
        <v>65653</v>
      </c>
      <c r="L212">
        <f>INDEX(_Death_Data,MATCH(Tabelle4[[#This Row],[Country]],_Death_Country,0),MATCH('Death for a Week'!L$7,_Death_Day,0))</f>
        <v>68072</v>
      </c>
      <c r="N212">
        <f t="shared" si="28"/>
        <v>2540</v>
      </c>
      <c r="O212">
        <f t="shared" si="29"/>
        <v>3191</v>
      </c>
      <c r="P212">
        <f t="shared" si="30"/>
        <v>2567</v>
      </c>
      <c r="Q212">
        <f t="shared" si="31"/>
        <v>3044</v>
      </c>
      <c r="R212">
        <f t="shared" si="32"/>
        <v>2292</v>
      </c>
      <c r="S212">
        <f t="shared" si="33"/>
        <v>1995</v>
      </c>
      <c r="T212">
        <f t="shared" si="34"/>
        <v>2419</v>
      </c>
      <c r="V212">
        <f t="shared" si="35"/>
        <v>18048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18048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17182</v>
      </c>
      <c r="F213">
        <f>INDEX(_Death_Data,MATCH(Tabelle4[[#This Row],[Country]],_Death_Country,0),MATCH('Death for a Week'!F$7,_Death_Day,0))</f>
        <v>17835</v>
      </c>
      <c r="G213">
        <f>INDEX(_Death_Data,MATCH(Tabelle4[[#This Row],[Country]],_Death_Country,0),MATCH('Death for a Week'!G$7,_Death_Day,0))</f>
        <v>18630</v>
      </c>
      <c r="H213">
        <f>INDEX(_Death_Data,MATCH(Tabelle4[[#This Row],[Country]],_Death_Country,0),MATCH('Death for a Week'!H$7,_Death_Day,0))</f>
        <v>19295</v>
      </c>
      <c r="I213">
        <f>INDEX(_Death_Data,MATCH(Tabelle4[[#This Row],[Country]],_Death_Country,0),MATCH('Death for a Week'!I$7,_Death_Day,0))</f>
        <v>19933</v>
      </c>
      <c r="J213">
        <f>INDEX(_Death_Data,MATCH(Tabelle4[[#This Row],[Country]],_Death_Country,0),MATCH('Death for a Week'!J$7,_Death_Day,0))</f>
        <v>20507</v>
      </c>
      <c r="K213">
        <f>INDEX(_Death_Data,MATCH(Tabelle4[[#This Row],[Country]],_Death_Country,0),MATCH('Death for a Week'!K$7,_Death_Day,0))</f>
        <v>21033</v>
      </c>
      <c r="L213">
        <f>INDEX(_Death_Data,MATCH(Tabelle4[[#This Row],[Country]],_Death_Country,0),MATCH('Death for a Week'!L$7,_Death_Day,0))</f>
        <v>21870</v>
      </c>
      <c r="N213">
        <f t="shared" si="28"/>
        <v>653</v>
      </c>
      <c r="O213">
        <f t="shared" si="29"/>
        <v>795</v>
      </c>
      <c r="P213">
        <f t="shared" si="30"/>
        <v>665</v>
      </c>
      <c r="Q213">
        <f t="shared" si="31"/>
        <v>638</v>
      </c>
      <c r="R213">
        <f t="shared" si="32"/>
        <v>574</v>
      </c>
      <c r="S213">
        <f t="shared" si="33"/>
        <v>526</v>
      </c>
      <c r="T213">
        <f t="shared" si="34"/>
        <v>837</v>
      </c>
      <c r="V213">
        <f t="shared" si="35"/>
        <v>4688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688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6873</v>
      </c>
      <c r="F214">
        <f>INDEX(_Death_Data,MATCH(Tabelle4[[#This Row],[Country]],_Death_Country,0),MATCH('Death for a Week'!F$7,_Death_Day,0))</f>
        <v>7174</v>
      </c>
      <c r="G214">
        <f>INDEX(_Death_Data,MATCH(Tabelle4[[#This Row],[Country]],_Death_Country,0),MATCH('Death for a Week'!G$7,_Death_Day,0))</f>
        <v>7874</v>
      </c>
      <c r="H214">
        <f>INDEX(_Death_Data,MATCH(Tabelle4[[#This Row],[Country]],_Death_Country,0),MATCH('Death for a Week'!H$7,_Death_Day,0))</f>
        <v>8604</v>
      </c>
      <c r="I214">
        <f>INDEX(_Death_Data,MATCH(Tabelle4[[#This Row],[Country]],_Death_Country,0),MATCH('Death for a Week'!I$7,_Death_Day,0))</f>
        <v>9113</v>
      </c>
      <c r="J214">
        <f>INDEX(_Death_Data,MATCH(Tabelle4[[#This Row],[Country]],_Death_Country,0),MATCH('Death for a Week'!J$7,_Death_Day,0))</f>
        <v>9666</v>
      </c>
      <c r="K214">
        <f>INDEX(_Death_Data,MATCH(Tabelle4[[#This Row],[Country]],_Death_Country,0),MATCH('Death for a Week'!K$7,_Death_Day,0))</f>
        <v>10168</v>
      </c>
      <c r="L214">
        <f>INDEX(_Death_Data,MATCH(Tabelle4[[#This Row],[Country]],_Death_Country,0),MATCH('Death for a Week'!L$7,_Death_Day,0))</f>
        <v>10432</v>
      </c>
      <c r="N214">
        <f t="shared" si="28"/>
        <v>301</v>
      </c>
      <c r="O214">
        <f t="shared" si="29"/>
        <v>700</v>
      </c>
      <c r="P214">
        <f t="shared" si="30"/>
        <v>730</v>
      </c>
      <c r="Q214">
        <f t="shared" si="31"/>
        <v>509</v>
      </c>
      <c r="R214">
        <f t="shared" si="32"/>
        <v>553</v>
      </c>
      <c r="S214">
        <f t="shared" si="33"/>
        <v>502</v>
      </c>
      <c r="T214">
        <f t="shared" si="34"/>
        <v>264</v>
      </c>
      <c r="V214">
        <f t="shared" si="35"/>
        <v>3559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3559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3900</v>
      </c>
      <c r="F215">
        <f>INDEX(_Death_Data,MATCH(Tabelle4[[#This Row],[Country]],_Death_Country,0),MATCH('Death for a Week'!F$7,_Death_Day,0))</f>
        <v>4474</v>
      </c>
      <c r="G215">
        <f>INDEX(_Death_Data,MATCH(Tabelle4[[#This Row],[Country]],_Death_Country,0),MATCH('Death for a Week'!G$7,_Death_Day,0))</f>
        <v>4697</v>
      </c>
      <c r="H215">
        <f>INDEX(_Death_Data,MATCH(Tabelle4[[#This Row],[Country]],_Death_Country,0),MATCH('Death for a Week'!H$7,_Death_Day,0))</f>
        <v>4948</v>
      </c>
      <c r="I215">
        <f>INDEX(_Death_Data,MATCH(Tabelle4[[#This Row],[Country]],_Death_Country,0),MATCH('Death for a Week'!I$7,_Death_Day,0))</f>
        <v>5219</v>
      </c>
      <c r="J215">
        <f>INDEX(_Death_Data,MATCH(Tabelle4[[#This Row],[Country]],_Death_Country,0),MATCH('Death for a Week'!J$7,_Death_Day,0))</f>
        <v>5446</v>
      </c>
      <c r="K215">
        <f>INDEX(_Death_Data,MATCH(Tabelle4[[#This Row],[Country]],_Death_Country,0),MATCH('Death for a Week'!K$7,_Death_Day,0))</f>
        <v>5711</v>
      </c>
      <c r="L215">
        <f>INDEX(_Death_Data,MATCH(Tabelle4[[#This Row],[Country]],_Death_Country,0),MATCH('Death for a Week'!L$7,_Death_Day,0))</f>
        <v>6056</v>
      </c>
      <c r="N215">
        <f t="shared" si="28"/>
        <v>574</v>
      </c>
      <c r="O215">
        <f t="shared" si="29"/>
        <v>223</v>
      </c>
      <c r="P215">
        <f t="shared" si="30"/>
        <v>251</v>
      </c>
      <c r="Q215">
        <f t="shared" si="31"/>
        <v>271</v>
      </c>
      <c r="R215">
        <f t="shared" si="32"/>
        <v>227</v>
      </c>
      <c r="S215">
        <f t="shared" si="33"/>
        <v>265</v>
      </c>
      <c r="T215">
        <f t="shared" si="34"/>
        <v>345</v>
      </c>
      <c r="V215">
        <f t="shared" si="35"/>
        <v>2156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2156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4489</v>
      </c>
      <c r="F216">
        <f>INDEX(_Death_Data,MATCH(Tabelle4[[#This Row],[Country]],_Death_Country,0),MATCH('Death for a Week'!F$7,_Death_Day,0))</f>
        <v>4656</v>
      </c>
      <c r="G216">
        <f>INDEX(_Death_Data,MATCH(Tabelle4[[#This Row],[Country]],_Death_Country,0),MATCH('Death for a Week'!G$7,_Death_Day,0))</f>
        <v>4829</v>
      </c>
      <c r="H216">
        <f>INDEX(_Death_Data,MATCH(Tabelle4[[#This Row],[Country]],_Death_Country,0),MATCH('Death for a Week'!H$7,_Death_Day,0))</f>
        <v>4823</v>
      </c>
      <c r="I216">
        <f>INDEX(_Death_Data,MATCH(Tabelle4[[#This Row],[Country]],_Death_Country,0),MATCH('Death for a Week'!I$7,_Death_Day,0))</f>
        <v>5068</v>
      </c>
      <c r="J216">
        <f>INDEX(_Death_Data,MATCH(Tabelle4[[#This Row],[Country]],_Death_Country,0),MATCH('Death for a Week'!J$7,_Death_Day,0))</f>
        <v>5189</v>
      </c>
      <c r="K216">
        <f>INDEX(_Death_Data,MATCH(Tabelle4[[#This Row],[Country]],_Death_Country,0),MATCH('Death for a Week'!K$7,_Death_Day,0))</f>
        <v>5765</v>
      </c>
      <c r="L216">
        <f>INDEX(_Death_Data,MATCH(Tabelle4[[#This Row],[Country]],_Death_Country,0),MATCH('Death for a Week'!L$7,_Death_Day,0))</f>
        <v>5893</v>
      </c>
      <c r="N216">
        <f t="shared" si="28"/>
        <v>167</v>
      </c>
      <c r="O216">
        <f t="shared" si="29"/>
        <v>173</v>
      </c>
      <c r="P216">
        <f t="shared" si="30"/>
        <v>-6</v>
      </c>
      <c r="Q216">
        <f t="shared" si="31"/>
        <v>245</v>
      </c>
      <c r="R216">
        <f t="shared" si="32"/>
        <v>121</v>
      </c>
      <c r="S216">
        <f t="shared" si="33"/>
        <v>576</v>
      </c>
      <c r="T216">
        <f t="shared" si="34"/>
        <v>128</v>
      </c>
      <c r="V216">
        <f t="shared" si="35"/>
        <v>1404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1404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27599</v>
      </c>
      <c r="F217">
        <f>INDEX(_Death_Data,MATCH(Tabelle4[[#This Row],[Country]],_Death_Country,0),MATCH('Death for a Week'!F$7,_Death_Day,0))</f>
        <v>27940</v>
      </c>
      <c r="G217">
        <f>INDEX(_Death_Data,MATCH(Tabelle4[[#This Row],[Country]],_Death_Country,0),MATCH('Death for a Week'!G$7,_Death_Day,0))</f>
        <v>28648</v>
      </c>
      <c r="H217">
        <f>INDEX(_Death_Data,MATCH(Tabelle4[[#This Row],[Country]],_Death_Country,0),MATCH('Death for a Week'!H$7,_Death_Day,0))</f>
        <v>29077</v>
      </c>
      <c r="I217">
        <f>INDEX(_Death_Data,MATCH(Tabelle4[[#This Row],[Country]],_Death_Country,0),MATCH('Death for a Week'!I$7,_Death_Day,0))</f>
        <v>29277</v>
      </c>
      <c r="J217">
        <f>INDEX(_Death_Data,MATCH(Tabelle4[[#This Row],[Country]],_Death_Country,0),MATCH('Death for a Week'!J$7,_Death_Day,0))</f>
        <v>29610</v>
      </c>
      <c r="K217">
        <f>INDEX(_Death_Data,MATCH(Tabelle4[[#This Row],[Country]],_Death_Country,0),MATCH('Death for a Week'!K$7,_Death_Day,0))</f>
        <v>29933</v>
      </c>
      <c r="L217">
        <f>INDEX(_Death_Data,MATCH(Tabelle4[[#This Row],[Country]],_Death_Country,0),MATCH('Death for a Week'!L$7,_Death_Day,0))</f>
        <v>30336</v>
      </c>
      <c r="N217">
        <f t="shared" si="28"/>
        <v>341</v>
      </c>
      <c r="O217">
        <f t="shared" si="29"/>
        <v>708</v>
      </c>
      <c r="P217">
        <f t="shared" si="30"/>
        <v>429</v>
      </c>
      <c r="Q217">
        <f t="shared" si="31"/>
        <v>200</v>
      </c>
      <c r="R217">
        <f t="shared" si="32"/>
        <v>333</v>
      </c>
      <c r="S217">
        <f t="shared" si="33"/>
        <v>323</v>
      </c>
      <c r="T217">
        <f t="shared" si="34"/>
        <v>403</v>
      </c>
      <c r="V217">
        <f t="shared" si="35"/>
        <v>2737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2737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1511</v>
      </c>
      <c r="F218">
        <f>INDEX(_Death_Data,MATCH(Tabelle4[[#This Row],[Country]],_Death_Country,0),MATCH('Death for a Week'!F$7,_Death_Day,0))</f>
        <v>1509</v>
      </c>
      <c r="G218">
        <f>INDEX(_Death_Data,MATCH(Tabelle4[[#This Row],[Country]],_Death_Country,0),MATCH('Death for a Week'!G$7,_Death_Day,0))</f>
        <v>1520</v>
      </c>
      <c r="H218">
        <f>INDEX(_Death_Data,MATCH(Tabelle4[[#This Row],[Country]],_Death_Country,0),MATCH('Death for a Week'!H$7,_Death_Day,0))</f>
        <v>1530</v>
      </c>
      <c r="I218">
        <f>INDEX(_Death_Data,MATCH(Tabelle4[[#This Row],[Country]],_Death_Country,0),MATCH('Death for a Week'!I$7,_Death_Day,0))</f>
        <v>2166</v>
      </c>
      <c r="J218">
        <f>INDEX(_Death_Data,MATCH(Tabelle4[[#This Row],[Country]],_Death_Country,0),MATCH('Death for a Week'!J$7,_Death_Day,0))</f>
        <v>1865</v>
      </c>
      <c r="K218">
        <f>INDEX(_Death_Data,MATCH(Tabelle4[[#This Row],[Country]],_Death_Country,0),MATCH('Death for a Week'!K$7,_Death_Day,0))</f>
        <v>1820</v>
      </c>
      <c r="L218">
        <f>INDEX(_Death_Data,MATCH(Tabelle4[[#This Row],[Country]],_Death_Country,0),MATCH('Death for a Week'!L$7,_Death_Day,0))</f>
        <v>1580</v>
      </c>
      <c r="N218">
        <f t="shared" si="28"/>
        <v>-2</v>
      </c>
      <c r="O218">
        <f t="shared" si="29"/>
        <v>11</v>
      </c>
      <c r="P218">
        <f t="shared" si="30"/>
        <v>10</v>
      </c>
      <c r="Q218">
        <f t="shared" si="31"/>
        <v>636</v>
      </c>
      <c r="R218">
        <f t="shared" si="32"/>
        <v>-301</v>
      </c>
      <c r="S218">
        <f t="shared" si="33"/>
        <v>-45</v>
      </c>
      <c r="T218">
        <f t="shared" si="34"/>
        <v>-240</v>
      </c>
      <c r="V218">
        <f t="shared" si="35"/>
        <v>69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69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20888</v>
      </c>
      <c r="F219">
        <f>INDEX(_Death_Data,MATCH(Tabelle4[[#This Row],[Country]],_Death_Country,0),MATCH('Death for a Week'!F$7,_Death_Day,0))</f>
        <v>21775</v>
      </c>
      <c r="G219">
        <f>INDEX(_Death_Data,MATCH(Tabelle4[[#This Row],[Country]],_Death_Country,0),MATCH('Death for a Week'!G$7,_Death_Day,0))</f>
        <v>23496</v>
      </c>
      <c r="H219">
        <f>INDEX(_Death_Data,MATCH(Tabelle4[[#This Row],[Country]],_Death_Country,0),MATCH('Death for a Week'!H$7,_Death_Day,0))</f>
        <v>24505</v>
      </c>
      <c r="I219">
        <f>INDEX(_Death_Data,MATCH(Tabelle4[[#This Row],[Country]],_Death_Country,0),MATCH('Death for a Week'!I$7,_Death_Day,0))</f>
        <v>25490</v>
      </c>
      <c r="J219">
        <f>INDEX(_Death_Data,MATCH(Tabelle4[[#This Row],[Country]],_Death_Country,0),MATCH('Death for a Week'!J$7,_Death_Day,0))</f>
        <v>26441</v>
      </c>
      <c r="K219">
        <f>INDEX(_Death_Data,MATCH(Tabelle4[[#This Row],[Country]],_Death_Country,0),MATCH('Death for a Week'!K$7,_Death_Day,0))</f>
        <v>27194</v>
      </c>
      <c r="L219">
        <f>INDEX(_Death_Data,MATCH(Tabelle4[[#This Row],[Country]],_Death_Country,0),MATCH('Death for a Week'!L$7,_Death_Day,0))</f>
        <v>28240</v>
      </c>
      <c r="N219">
        <f t="shared" si="28"/>
        <v>887</v>
      </c>
      <c r="O219">
        <f t="shared" si="29"/>
        <v>1721</v>
      </c>
      <c r="P219">
        <f t="shared" si="30"/>
        <v>1009</v>
      </c>
      <c r="Q219">
        <f t="shared" si="31"/>
        <v>985</v>
      </c>
      <c r="R219">
        <f t="shared" si="32"/>
        <v>951</v>
      </c>
      <c r="S219">
        <f t="shared" si="33"/>
        <v>753</v>
      </c>
      <c r="T219">
        <f t="shared" si="34"/>
        <v>1046</v>
      </c>
      <c r="V219">
        <f t="shared" si="35"/>
        <v>7352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7352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59788</v>
      </c>
      <c r="F220">
        <f>INDEX(_Death_Data,MATCH(Tabelle4[[#This Row],[Country]],_Death_Country,0),MATCH('Death for a Week'!F$7,_Death_Day,0))</f>
        <v>61771</v>
      </c>
      <c r="G220">
        <f>INDEX(_Death_Data,MATCH(Tabelle4[[#This Row],[Country]],_Death_Country,0),MATCH('Death for a Week'!G$7,_Death_Day,0))</f>
        <v>63898</v>
      </c>
      <c r="H220">
        <f>INDEX(_Death_Data,MATCH(Tabelle4[[#This Row],[Country]],_Death_Country,0),MATCH('Death for a Week'!H$7,_Death_Day,0))</f>
        <v>65857</v>
      </c>
      <c r="I220">
        <f>INDEX(_Death_Data,MATCH(Tabelle4[[#This Row],[Country]],_Death_Country,0),MATCH('Death for a Week'!I$7,_Death_Day,0))</f>
        <v>67094</v>
      </c>
      <c r="J220">
        <f>INDEX(_Death_Data,MATCH(Tabelle4[[#This Row],[Country]],_Death_Country,0),MATCH('Death for a Week'!J$7,_Death_Day,0))</f>
        <v>68414</v>
      </c>
      <c r="K220">
        <f>INDEX(_Death_Data,MATCH(Tabelle4[[#This Row],[Country]],_Death_Country,0),MATCH('Death for a Week'!K$7,_Death_Day,0))</f>
        <v>69667</v>
      </c>
      <c r="L220">
        <f>INDEX(_Death_Data,MATCH(Tabelle4[[#This Row],[Country]],_Death_Country,0),MATCH('Death for a Week'!L$7,_Death_Day,0))</f>
        <v>71676</v>
      </c>
      <c r="N220">
        <f t="shared" si="28"/>
        <v>1983</v>
      </c>
      <c r="O220">
        <f t="shared" si="29"/>
        <v>2127</v>
      </c>
      <c r="P220">
        <f t="shared" si="30"/>
        <v>1959</v>
      </c>
      <c r="Q220">
        <f t="shared" si="31"/>
        <v>1237</v>
      </c>
      <c r="R220">
        <f t="shared" si="32"/>
        <v>1320</v>
      </c>
      <c r="S220">
        <f t="shared" si="33"/>
        <v>1253</v>
      </c>
      <c r="T220">
        <f t="shared" si="34"/>
        <v>2009</v>
      </c>
      <c r="V220">
        <f t="shared" si="35"/>
        <v>11888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1888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40360</v>
      </c>
      <c r="F221">
        <f>INDEX(_Death_Data,MATCH(Tabelle4[[#This Row],[Country]],_Death_Country,0),MATCH('Death for a Week'!F$7,_Death_Day,0))</f>
        <v>41346</v>
      </c>
      <c r="G221">
        <f>INDEX(_Death_Data,MATCH(Tabelle4[[#This Row],[Country]],_Death_Country,0),MATCH('Death for a Week'!G$7,_Death_Day,0))</f>
        <v>42332</v>
      </c>
      <c r="H221">
        <f>INDEX(_Death_Data,MATCH(Tabelle4[[#This Row],[Country]],_Death_Country,0),MATCH('Death for a Week'!H$7,_Death_Day,0))</f>
        <v>43175</v>
      </c>
      <c r="I221">
        <f>INDEX(_Death_Data,MATCH(Tabelle4[[#This Row],[Country]],_Death_Country,0),MATCH('Death for a Week'!I$7,_Death_Day,0))</f>
        <v>43773</v>
      </c>
      <c r="J221">
        <f>INDEX(_Death_Data,MATCH(Tabelle4[[#This Row],[Country]],_Death_Country,0),MATCH('Death for a Week'!J$7,_Death_Day,0))</f>
        <v>43957</v>
      </c>
      <c r="K221">
        <f>INDEX(_Death_Data,MATCH(Tabelle4[[#This Row],[Country]],_Death_Country,0),MATCH('Death for a Week'!K$7,_Death_Day,0))</f>
        <v>44374</v>
      </c>
      <c r="L221">
        <f>INDEX(_Death_Data,MATCH(Tabelle4[[#This Row],[Country]],_Death_Country,0),MATCH('Death for a Week'!L$7,_Death_Day,0))</f>
        <v>45102</v>
      </c>
      <c r="N221">
        <f t="shared" si="28"/>
        <v>986</v>
      </c>
      <c r="O221">
        <f t="shared" si="29"/>
        <v>986</v>
      </c>
      <c r="P221">
        <f t="shared" si="30"/>
        <v>843</v>
      </c>
      <c r="Q221">
        <f t="shared" si="31"/>
        <v>598</v>
      </c>
      <c r="R221">
        <f t="shared" si="32"/>
        <v>184</v>
      </c>
      <c r="S221">
        <f t="shared" si="33"/>
        <v>417</v>
      </c>
      <c r="T221">
        <f t="shared" si="34"/>
        <v>728</v>
      </c>
      <c r="V221">
        <f t="shared" si="35"/>
        <v>4742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4742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4638</v>
      </c>
      <c r="F222">
        <f>INDEX(_Death_Data,MATCH(Tabelle4[[#This Row],[Country]],_Death_Country,0),MATCH('Death for a Week'!F$7,_Death_Day,0))</f>
        <v>5128</v>
      </c>
      <c r="G222">
        <f>INDEX(_Death_Data,MATCH(Tabelle4[[#This Row],[Country]],_Death_Country,0),MATCH('Death for a Week'!G$7,_Death_Day,0))</f>
        <v>5717</v>
      </c>
      <c r="H222">
        <f>INDEX(_Death_Data,MATCH(Tabelle4[[#This Row],[Country]],_Death_Country,0),MATCH('Death for a Week'!H$7,_Death_Day,0))</f>
        <v>6232</v>
      </c>
      <c r="I222">
        <f>INDEX(_Death_Data,MATCH(Tabelle4[[#This Row],[Country]],_Death_Country,0),MATCH('Death for a Week'!I$7,_Death_Day,0))</f>
        <v>6643</v>
      </c>
      <c r="J222">
        <f>INDEX(_Death_Data,MATCH(Tabelle4[[#This Row],[Country]],_Death_Country,0),MATCH('Death for a Week'!J$7,_Death_Day,0))</f>
        <v>7213</v>
      </c>
      <c r="K222">
        <f>INDEX(_Death_Data,MATCH(Tabelle4[[#This Row],[Country]],_Death_Country,0),MATCH('Death for a Week'!K$7,_Death_Day,0))</f>
        <v>7829</v>
      </c>
      <c r="L222">
        <f>INDEX(_Death_Data,MATCH(Tabelle4[[#This Row],[Country]],_Death_Country,0),MATCH('Death for a Week'!L$7,_Death_Day,0))</f>
        <v>8568</v>
      </c>
      <c r="N222">
        <f t="shared" si="28"/>
        <v>490</v>
      </c>
      <c r="O222">
        <f t="shared" si="29"/>
        <v>589</v>
      </c>
      <c r="P222">
        <f t="shared" si="30"/>
        <v>515</v>
      </c>
      <c r="Q222">
        <f t="shared" si="31"/>
        <v>411</v>
      </c>
      <c r="R222">
        <f t="shared" si="32"/>
        <v>570</v>
      </c>
      <c r="S222">
        <f t="shared" si="33"/>
        <v>616</v>
      </c>
      <c r="T222">
        <f t="shared" si="34"/>
        <v>739</v>
      </c>
      <c r="V222">
        <f t="shared" si="35"/>
        <v>3930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3930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6569</v>
      </c>
      <c r="F223">
        <f>INDEX(_Death_Data,MATCH(Tabelle4[[#This Row],[Country]],_Death_Country,0),MATCH('Death for a Week'!F$7,_Death_Day,0))</f>
        <v>6815</v>
      </c>
      <c r="G223">
        <f>INDEX(_Death_Data,MATCH(Tabelle4[[#This Row],[Country]],_Death_Country,0),MATCH('Death for a Week'!G$7,_Death_Day,0))</f>
        <v>7212</v>
      </c>
      <c r="H223">
        <f>INDEX(_Death_Data,MATCH(Tabelle4[[#This Row],[Country]],_Death_Country,0),MATCH('Death for a Week'!H$7,_Death_Day,0))</f>
        <v>7441</v>
      </c>
      <c r="I223">
        <f>INDEX(_Death_Data,MATCH(Tabelle4[[#This Row],[Country]],_Death_Country,0),MATCH('Death for a Week'!I$7,_Death_Day,0))</f>
        <v>7550</v>
      </c>
      <c r="J223">
        <f>INDEX(_Death_Data,MATCH(Tabelle4[[#This Row],[Country]],_Death_Country,0),MATCH('Death for a Week'!J$7,_Death_Day,0))</f>
        <v>7877</v>
      </c>
      <c r="K223">
        <f>INDEX(_Death_Data,MATCH(Tabelle4[[#This Row],[Country]],_Death_Country,0),MATCH('Death for a Week'!K$7,_Death_Day,0))</f>
        <v>8207</v>
      </c>
      <c r="L223">
        <f>INDEX(_Death_Data,MATCH(Tabelle4[[#This Row],[Country]],_Death_Country,0),MATCH('Death for a Week'!L$7,_Death_Day,0))</f>
        <v>8424</v>
      </c>
      <c r="N223">
        <f t="shared" si="28"/>
        <v>246</v>
      </c>
      <c r="O223">
        <f t="shared" si="29"/>
        <v>397</v>
      </c>
      <c r="P223">
        <f t="shared" si="30"/>
        <v>229</v>
      </c>
      <c r="Q223">
        <f t="shared" si="31"/>
        <v>109</v>
      </c>
      <c r="R223">
        <f t="shared" si="32"/>
        <v>327</v>
      </c>
      <c r="S223">
        <f t="shared" si="33"/>
        <v>330</v>
      </c>
      <c r="T223">
        <f t="shared" si="34"/>
        <v>217</v>
      </c>
      <c r="V223">
        <f t="shared" si="35"/>
        <v>1855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855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7162</v>
      </c>
      <c r="F224">
        <f>INDEX(_Death_Data,MATCH(Tabelle4[[#This Row],[Country]],_Death_Country,0),MATCH('Death for a Week'!F$7,_Death_Day,0))</f>
        <v>7320</v>
      </c>
      <c r="G224">
        <f>INDEX(_Death_Data,MATCH(Tabelle4[[#This Row],[Country]],_Death_Country,0),MATCH('Death for a Week'!G$7,_Death_Day,0))</f>
        <v>7489</v>
      </c>
      <c r="H224">
        <f>INDEX(_Death_Data,MATCH(Tabelle4[[#This Row],[Country]],_Death_Country,0),MATCH('Death for a Week'!H$7,_Death_Day,0))</f>
        <v>7759</v>
      </c>
      <c r="I224">
        <f>INDEX(_Death_Data,MATCH(Tabelle4[[#This Row],[Country]],_Death_Country,0),MATCH('Death for a Week'!I$7,_Death_Day,0))</f>
        <v>8009</v>
      </c>
      <c r="J224">
        <f>INDEX(_Death_Data,MATCH(Tabelle4[[#This Row],[Country]],_Death_Country,0),MATCH('Death for a Week'!J$7,_Death_Day,0))</f>
        <v>8287</v>
      </c>
      <c r="K224">
        <f>INDEX(_Death_Data,MATCH(Tabelle4[[#This Row],[Country]],_Death_Country,0),MATCH('Death for a Week'!K$7,_Death_Day,0))</f>
        <v>8438</v>
      </c>
      <c r="L224">
        <f>INDEX(_Death_Data,MATCH(Tabelle4[[#This Row],[Country]],_Death_Country,0),MATCH('Death for a Week'!L$7,_Death_Day,0))</f>
        <v>8617</v>
      </c>
      <c r="N224">
        <f t="shared" si="28"/>
        <v>158</v>
      </c>
      <c r="O224">
        <f t="shared" si="29"/>
        <v>169</v>
      </c>
      <c r="P224">
        <f t="shared" si="30"/>
        <v>270</v>
      </c>
      <c r="Q224">
        <f t="shared" si="31"/>
        <v>250</v>
      </c>
      <c r="R224">
        <f t="shared" si="32"/>
        <v>278</v>
      </c>
      <c r="S224">
        <f t="shared" si="33"/>
        <v>151</v>
      </c>
      <c r="T224">
        <f t="shared" si="34"/>
        <v>179</v>
      </c>
      <c r="V224">
        <f t="shared" si="35"/>
        <v>145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45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451</v>
      </c>
      <c r="F225">
        <f>INDEX(_Death_Data,MATCH(Tabelle4[[#This Row],[Country]],_Death_Country,0),MATCH('Death for a Week'!F$7,_Death_Day,0))</f>
        <v>453</v>
      </c>
      <c r="G225">
        <f>INDEX(_Death_Data,MATCH(Tabelle4[[#This Row],[Country]],_Death_Country,0),MATCH('Death for a Week'!G$7,_Death_Day,0))</f>
        <v>453</v>
      </c>
      <c r="H225">
        <f>INDEX(_Death_Data,MATCH(Tabelle4[[#This Row],[Country]],_Death_Country,0),MATCH('Death for a Week'!H$7,_Death_Day,0))</f>
        <v>455</v>
      </c>
      <c r="I225">
        <f>INDEX(_Death_Data,MATCH(Tabelle4[[#This Row],[Country]],_Death_Country,0),MATCH('Death for a Week'!I$7,_Death_Day,0))</f>
        <v>455</v>
      </c>
      <c r="J225">
        <f>INDEX(_Death_Data,MATCH(Tabelle4[[#This Row],[Country]],_Death_Country,0),MATCH('Death for a Week'!J$7,_Death_Day,0))</f>
        <v>457</v>
      </c>
      <c r="K225">
        <f>INDEX(_Death_Data,MATCH(Tabelle4[[#This Row],[Country]],_Death_Country,0),MATCH('Death for a Week'!K$7,_Death_Day,0))</f>
        <v>456</v>
      </c>
      <c r="L225">
        <f>INDEX(_Death_Data,MATCH(Tabelle4[[#This Row],[Country]],_Death_Country,0),MATCH('Death for a Week'!L$7,_Death_Day,0))</f>
        <v>456</v>
      </c>
      <c r="N225">
        <f t="shared" si="28"/>
        <v>2</v>
      </c>
      <c r="O225">
        <f t="shared" si="29"/>
        <v>0</v>
      </c>
      <c r="P225">
        <f t="shared" si="30"/>
        <v>2</v>
      </c>
      <c r="Q225">
        <f t="shared" si="31"/>
        <v>0</v>
      </c>
      <c r="R225">
        <f t="shared" si="32"/>
        <v>2</v>
      </c>
      <c r="S225">
        <f t="shared" si="33"/>
        <v>-1</v>
      </c>
      <c r="T225">
        <f t="shared" si="34"/>
        <v>0</v>
      </c>
      <c r="V225">
        <f t="shared" si="35"/>
        <v>5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5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3835</v>
      </c>
      <c r="F226">
        <f>INDEX(_Death_Data,MATCH(Tabelle4[[#This Row],[Country]],_Death_Country,0),MATCH('Death for a Week'!F$7,_Death_Day,0))</f>
        <v>4236</v>
      </c>
      <c r="G226">
        <f>INDEX(_Death_Data,MATCH(Tabelle4[[#This Row],[Country]],_Death_Country,0),MATCH('Death for a Week'!G$7,_Death_Day,0))</f>
        <v>5023</v>
      </c>
      <c r="H226">
        <f>INDEX(_Death_Data,MATCH(Tabelle4[[#This Row],[Country]],_Death_Country,0),MATCH('Death for a Week'!H$7,_Death_Day,0))</f>
        <v>5351</v>
      </c>
      <c r="I226">
        <f>INDEX(_Death_Data,MATCH(Tabelle4[[#This Row],[Country]],_Death_Country,0),MATCH('Death for a Week'!I$7,_Death_Day,0))</f>
        <v>5680</v>
      </c>
      <c r="J226">
        <f>INDEX(_Death_Data,MATCH(Tabelle4[[#This Row],[Country]],_Death_Country,0),MATCH('Death for a Week'!J$7,_Death_Day,0))</f>
        <v>6052</v>
      </c>
      <c r="K226">
        <f>INDEX(_Death_Data,MATCH(Tabelle4[[#This Row],[Country]],_Death_Country,0),MATCH('Death for a Week'!K$7,_Death_Day,0))</f>
        <v>6388</v>
      </c>
      <c r="L226">
        <f>INDEX(_Death_Data,MATCH(Tabelle4[[#This Row],[Country]],_Death_Country,0),MATCH('Death for a Week'!L$7,_Death_Day,0))</f>
        <v>6709</v>
      </c>
      <c r="N226">
        <f t="shared" si="28"/>
        <v>401</v>
      </c>
      <c r="O226">
        <f t="shared" si="29"/>
        <v>787</v>
      </c>
      <c r="P226">
        <f t="shared" si="30"/>
        <v>328</v>
      </c>
      <c r="Q226">
        <f t="shared" si="31"/>
        <v>329</v>
      </c>
      <c r="R226">
        <f t="shared" si="32"/>
        <v>372</v>
      </c>
      <c r="S226">
        <f t="shared" si="33"/>
        <v>336</v>
      </c>
      <c r="T226">
        <f t="shared" si="34"/>
        <v>321</v>
      </c>
      <c r="V226">
        <f t="shared" si="35"/>
        <v>2874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874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5652</v>
      </c>
      <c r="F227">
        <f>INDEX(_Death_Data,MATCH(Tabelle4[[#This Row],[Country]],_Death_Country,0),MATCH('Death for a Week'!F$7,_Death_Day,0))</f>
        <v>5531</v>
      </c>
      <c r="G227">
        <f>INDEX(_Death_Data,MATCH(Tabelle4[[#This Row],[Country]],_Death_Country,0),MATCH('Death for a Week'!G$7,_Death_Day,0))</f>
        <v>5831</v>
      </c>
      <c r="H227">
        <f>INDEX(_Death_Data,MATCH(Tabelle4[[#This Row],[Country]],_Death_Country,0),MATCH('Death for a Week'!H$7,_Death_Day,0))</f>
        <v>6065</v>
      </c>
      <c r="I227">
        <f>INDEX(_Death_Data,MATCH(Tabelle4[[#This Row],[Country]],_Death_Country,0),MATCH('Death for a Week'!I$7,_Death_Day,0))</f>
        <v>6113</v>
      </c>
      <c r="J227">
        <f>INDEX(_Death_Data,MATCH(Tabelle4[[#This Row],[Country]],_Death_Country,0),MATCH('Death for a Week'!J$7,_Death_Day,0))</f>
        <v>6277</v>
      </c>
      <c r="K227">
        <f>INDEX(_Death_Data,MATCH(Tabelle4[[#This Row],[Country]],_Death_Country,0),MATCH('Death for a Week'!K$7,_Death_Day,0))</f>
        <v>6210</v>
      </c>
      <c r="L227">
        <f>INDEX(_Death_Data,MATCH(Tabelle4[[#This Row],[Country]],_Death_Country,0),MATCH('Death for a Week'!L$7,_Death_Day,0))</f>
        <v>6335</v>
      </c>
      <c r="N227">
        <f t="shared" si="28"/>
        <v>-121</v>
      </c>
      <c r="O227">
        <f t="shared" si="29"/>
        <v>300</v>
      </c>
      <c r="P227">
        <f t="shared" si="30"/>
        <v>234</v>
      </c>
      <c r="Q227">
        <f t="shared" si="31"/>
        <v>48</v>
      </c>
      <c r="R227">
        <f t="shared" si="32"/>
        <v>164</v>
      </c>
      <c r="S227">
        <f t="shared" si="33"/>
        <v>-67</v>
      </c>
      <c r="T227">
        <f t="shared" si="34"/>
        <v>125</v>
      </c>
      <c r="V227">
        <f t="shared" si="35"/>
        <v>683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683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2051</v>
      </c>
      <c r="F228">
        <f>INDEX(_Death_Data,MATCH(Tabelle4[[#This Row],[Country]],_Death_Country,0),MATCH('Death for a Week'!F$7,_Death_Day,0))</f>
        <v>2143</v>
      </c>
      <c r="G228">
        <f>INDEX(_Death_Data,MATCH(Tabelle4[[#This Row],[Country]],_Death_Country,0),MATCH('Death for a Week'!G$7,_Death_Day,0))</f>
        <v>2295</v>
      </c>
      <c r="H228">
        <f>INDEX(_Death_Data,MATCH(Tabelle4[[#This Row],[Country]],_Death_Country,0),MATCH('Death for a Week'!H$7,_Death_Day,0))</f>
        <v>2395</v>
      </c>
      <c r="I228">
        <f>INDEX(_Death_Data,MATCH(Tabelle4[[#This Row],[Country]],_Death_Country,0),MATCH('Death for a Week'!I$7,_Death_Day,0))</f>
        <v>2499</v>
      </c>
      <c r="J228">
        <f>INDEX(_Death_Data,MATCH(Tabelle4[[#This Row],[Country]],_Death_Country,0),MATCH('Death for a Week'!J$7,_Death_Day,0))</f>
        <v>2573</v>
      </c>
      <c r="K228">
        <f>INDEX(_Death_Data,MATCH(Tabelle4[[#This Row],[Country]],_Death_Country,0),MATCH('Death for a Week'!K$7,_Death_Day,0))</f>
        <v>2621</v>
      </c>
      <c r="L228">
        <f>INDEX(_Death_Data,MATCH(Tabelle4[[#This Row],[Country]],_Death_Country,0),MATCH('Death for a Week'!L$7,_Death_Day,0))</f>
        <v>2721</v>
      </c>
      <c r="N228">
        <f t="shared" si="28"/>
        <v>92</v>
      </c>
      <c r="O228">
        <f t="shared" si="29"/>
        <v>152</v>
      </c>
      <c r="P228">
        <f t="shared" si="30"/>
        <v>100</v>
      </c>
      <c r="Q228">
        <f t="shared" si="31"/>
        <v>104</v>
      </c>
      <c r="R228">
        <f t="shared" si="32"/>
        <v>74</v>
      </c>
      <c r="S228">
        <f t="shared" si="33"/>
        <v>48</v>
      </c>
      <c r="T228">
        <f t="shared" si="34"/>
        <v>100</v>
      </c>
      <c r="V228">
        <f t="shared" si="35"/>
        <v>670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670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115647</v>
      </c>
      <c r="F229">
        <f>INDEX(_Death_Data,MATCH(Tabelle4[[#This Row],[Country]],_Death_Country,0),MATCH('Death for a Week'!F$7,_Death_Day,0))</f>
        <v>118174</v>
      </c>
      <c r="G229">
        <f>INDEX(_Death_Data,MATCH(Tabelle4[[#This Row],[Country]],_Death_Country,0),MATCH('Death for a Week'!G$7,_Death_Day,0))</f>
        <v>120607</v>
      </c>
      <c r="H229">
        <f>INDEX(_Death_Data,MATCH(Tabelle4[[#This Row],[Country]],_Death_Country,0),MATCH('Death for a Week'!H$7,_Death_Day,0))</f>
        <v>123041</v>
      </c>
      <c r="I229">
        <f>INDEX(_Death_Data,MATCH(Tabelle4[[#This Row],[Country]],_Death_Country,0),MATCH('Death for a Week'!I$7,_Death_Day,0))</f>
        <v>126103</v>
      </c>
      <c r="J229">
        <f>INDEX(_Death_Data,MATCH(Tabelle4[[#This Row],[Country]],_Death_Country,0),MATCH('Death for a Week'!J$7,_Death_Day,0))</f>
        <v>127622</v>
      </c>
      <c r="K229">
        <f>INDEX(_Death_Data,MATCH(Tabelle4[[#This Row],[Country]],_Death_Country,0),MATCH('Death for a Week'!K$7,_Death_Day,0))</f>
        <v>130043</v>
      </c>
      <c r="L229">
        <f>INDEX(_Death_Data,MATCH(Tabelle4[[#This Row],[Country]],_Death_Country,0),MATCH('Death for a Week'!L$7,_Death_Day,0))</f>
        <v>131296</v>
      </c>
      <c r="N229">
        <f t="shared" si="28"/>
        <v>2527</v>
      </c>
      <c r="O229">
        <f t="shared" si="29"/>
        <v>2433</v>
      </c>
      <c r="P229">
        <f t="shared" si="30"/>
        <v>2434</v>
      </c>
      <c r="Q229">
        <f t="shared" si="31"/>
        <v>3062</v>
      </c>
      <c r="R229">
        <f t="shared" si="32"/>
        <v>1519</v>
      </c>
      <c r="S229">
        <f t="shared" si="33"/>
        <v>2421</v>
      </c>
      <c r="T229">
        <f t="shared" si="34"/>
        <v>1253</v>
      </c>
      <c r="V229">
        <f t="shared" si="35"/>
        <v>15649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5649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3213</v>
      </c>
      <c r="F230">
        <f>INDEX(_Death_Data,MATCH(Tabelle4[[#This Row],[Country]],_Death_Country,0),MATCH('Death for a Week'!F$7,_Death_Day,0))</f>
        <v>3411</v>
      </c>
      <c r="G230">
        <f>INDEX(_Death_Data,MATCH(Tabelle4[[#This Row],[Country]],_Death_Country,0),MATCH('Death for a Week'!G$7,_Death_Day,0))</f>
        <v>3513</v>
      </c>
      <c r="H230">
        <f>INDEX(_Death_Data,MATCH(Tabelle4[[#This Row],[Country]],_Death_Country,0),MATCH('Death for a Week'!H$7,_Death_Day,0))</f>
        <v>3732</v>
      </c>
      <c r="I230">
        <f>INDEX(_Death_Data,MATCH(Tabelle4[[#This Row],[Country]],_Death_Country,0),MATCH('Death for a Week'!I$7,_Death_Day,0))</f>
        <v>3850</v>
      </c>
      <c r="J230">
        <f>INDEX(_Death_Data,MATCH(Tabelle4[[#This Row],[Country]],_Death_Country,0),MATCH('Death for a Week'!J$7,_Death_Day,0))</f>
        <v>4031</v>
      </c>
      <c r="K230">
        <f>INDEX(_Death_Data,MATCH(Tabelle4[[#This Row],[Country]],_Death_Country,0),MATCH('Death for a Week'!K$7,_Death_Day,0))</f>
        <v>4138</v>
      </c>
      <c r="L230">
        <f>INDEX(_Death_Data,MATCH(Tabelle4[[#This Row],[Country]],_Death_Country,0),MATCH('Death for a Week'!L$7,_Death_Day,0))</f>
        <v>4291</v>
      </c>
      <c r="N230">
        <f t="shared" si="28"/>
        <v>198</v>
      </c>
      <c r="O230">
        <f t="shared" si="29"/>
        <v>102</v>
      </c>
      <c r="P230">
        <f t="shared" si="30"/>
        <v>219</v>
      </c>
      <c r="Q230">
        <f t="shared" si="31"/>
        <v>118</v>
      </c>
      <c r="R230">
        <f t="shared" si="32"/>
        <v>181</v>
      </c>
      <c r="S230">
        <f t="shared" si="33"/>
        <v>107</v>
      </c>
      <c r="T230">
        <f t="shared" si="34"/>
        <v>153</v>
      </c>
      <c r="V230">
        <f t="shared" si="35"/>
        <v>1078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1078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99691</v>
      </c>
      <c r="F231">
        <f>INDEX(_Death_Data,MATCH(Tabelle4[[#This Row],[Country]],_Death_Country,0),MATCH('Death for a Week'!F$7,_Death_Day,0))</f>
        <v>304372</v>
      </c>
      <c r="G231">
        <f>INDEX(_Death_Data,MATCH(Tabelle4[[#This Row],[Country]],_Death_Country,0),MATCH('Death for a Week'!G$7,_Death_Day,0))</f>
        <v>308314</v>
      </c>
      <c r="H231">
        <f>INDEX(_Death_Data,MATCH(Tabelle4[[#This Row],[Country]],_Death_Country,0),MATCH('Death for a Week'!H$7,_Death_Day,0))</f>
        <v>312977</v>
      </c>
      <c r="I231">
        <f>INDEX(_Death_Data,MATCH(Tabelle4[[#This Row],[Country]],_Death_Country,0),MATCH('Death for a Week'!I$7,_Death_Day,0))</f>
        <v>316415</v>
      </c>
      <c r="J231">
        <f>INDEX(_Death_Data,MATCH(Tabelle4[[#This Row],[Country]],_Death_Country,0),MATCH('Death for a Week'!J$7,_Death_Day,0))</f>
        <v>318953</v>
      </c>
      <c r="K231">
        <f>INDEX(_Death_Data,MATCH(Tabelle4[[#This Row],[Country]],_Death_Country,0),MATCH('Death for a Week'!K$7,_Death_Day,0))</f>
        <v>321192</v>
      </c>
      <c r="L231">
        <f>INDEX(_Death_Data,MATCH(Tabelle4[[#This Row],[Country]],_Death_Country,0),MATCH('Death for a Week'!L$7,_Death_Day,0))</f>
        <v>323978</v>
      </c>
      <c r="N231">
        <f t="shared" si="28"/>
        <v>4681</v>
      </c>
      <c r="O231">
        <f t="shared" si="29"/>
        <v>3942</v>
      </c>
      <c r="P231">
        <f t="shared" si="30"/>
        <v>4663</v>
      </c>
      <c r="Q231">
        <f t="shared" si="31"/>
        <v>3438</v>
      </c>
      <c r="R231">
        <f t="shared" si="32"/>
        <v>2538</v>
      </c>
      <c r="S231">
        <f t="shared" si="33"/>
        <v>2239</v>
      </c>
      <c r="T231">
        <f t="shared" si="34"/>
        <v>2786</v>
      </c>
      <c r="V231">
        <f t="shared" si="35"/>
        <v>24287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4287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10180</v>
      </c>
      <c r="F232">
        <f>INDEX(_Death_Data,MATCH(Tabelle4[[#This Row],[Country]],_Death_Country,0),MATCH('Death for a Week'!F$7,_Death_Day,0))</f>
        <v>10754</v>
      </c>
      <c r="G232">
        <f>INDEX(_Death_Data,MATCH(Tabelle4[[#This Row],[Country]],_Death_Country,0),MATCH('Death for a Week'!G$7,_Death_Day,0))</f>
        <v>11070</v>
      </c>
      <c r="H232">
        <f>INDEX(_Death_Data,MATCH(Tabelle4[[#This Row],[Country]],_Death_Country,0),MATCH('Death for a Week'!H$7,_Death_Day,0))</f>
        <v>11588</v>
      </c>
      <c r="I232">
        <f>INDEX(_Death_Data,MATCH(Tabelle4[[#This Row],[Country]],_Death_Country,0),MATCH('Death for a Week'!I$7,_Death_Day,0))</f>
        <v>11770</v>
      </c>
      <c r="J232">
        <f>INDEX(_Death_Data,MATCH(Tabelle4[[#This Row],[Country]],_Death_Country,0),MATCH('Death for a Week'!J$7,_Death_Day,0))</f>
        <v>11971</v>
      </c>
      <c r="K232">
        <f>INDEX(_Death_Data,MATCH(Tabelle4[[#This Row],[Country]],_Death_Country,0),MATCH('Death for a Week'!K$7,_Death_Day,0))</f>
        <v>12510</v>
      </c>
      <c r="L232">
        <f>INDEX(_Death_Data,MATCH(Tabelle4[[#This Row],[Country]],_Death_Country,0),MATCH('Death for a Week'!L$7,_Death_Day,0))</f>
        <v>13053</v>
      </c>
      <c r="N232">
        <f t="shared" si="28"/>
        <v>574</v>
      </c>
      <c r="O232">
        <f t="shared" si="29"/>
        <v>316</v>
      </c>
      <c r="P232">
        <f t="shared" si="30"/>
        <v>518</v>
      </c>
      <c r="Q232">
        <f t="shared" si="31"/>
        <v>182</v>
      </c>
      <c r="R232">
        <f t="shared" si="32"/>
        <v>201</v>
      </c>
      <c r="S232">
        <f t="shared" si="33"/>
        <v>539</v>
      </c>
      <c r="T232">
        <f t="shared" si="34"/>
        <v>543</v>
      </c>
      <c r="V232">
        <f t="shared" si="35"/>
        <v>2873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2873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033</v>
      </c>
      <c r="F233">
        <f>INDEX(_Death_Data,MATCH(Tabelle4[[#This Row],[Country]],_Death_Country,0),MATCH('Death for a Week'!F$7,_Death_Day,0))</f>
        <v>1067</v>
      </c>
      <c r="G233">
        <f>INDEX(_Death_Data,MATCH(Tabelle4[[#This Row],[Country]],_Death_Country,0),MATCH('Death for a Week'!G$7,_Death_Day,0))</f>
        <v>1107</v>
      </c>
      <c r="H233">
        <f>INDEX(_Death_Data,MATCH(Tabelle4[[#This Row],[Country]],_Death_Country,0),MATCH('Death for a Week'!H$7,_Death_Day,0))</f>
        <v>1153</v>
      </c>
      <c r="I233">
        <f>INDEX(_Death_Data,MATCH(Tabelle4[[#This Row],[Country]],_Death_Country,0),MATCH('Death for a Week'!I$7,_Death_Day,0))</f>
        <v>1191</v>
      </c>
      <c r="J233">
        <f>INDEX(_Death_Data,MATCH(Tabelle4[[#This Row],[Country]],_Death_Country,0),MATCH('Death for a Week'!J$7,_Death_Day,0))</f>
        <v>1225</v>
      </c>
      <c r="K233">
        <f>INDEX(_Death_Data,MATCH(Tabelle4[[#This Row],[Country]],_Death_Country,0),MATCH('Death for a Week'!K$7,_Death_Day,0))</f>
        <v>1266</v>
      </c>
      <c r="L233">
        <f>INDEX(_Death_Data,MATCH(Tabelle4[[#This Row],[Country]],_Death_Country,0),MATCH('Death for a Week'!L$7,_Death_Day,0))</f>
        <v>1323</v>
      </c>
      <c r="N233">
        <f t="shared" si="28"/>
        <v>34</v>
      </c>
      <c r="O233">
        <f t="shared" si="29"/>
        <v>40</v>
      </c>
      <c r="P233">
        <f t="shared" si="30"/>
        <v>46</v>
      </c>
      <c r="Q233">
        <f t="shared" si="31"/>
        <v>38</v>
      </c>
      <c r="R233">
        <f t="shared" si="32"/>
        <v>34</v>
      </c>
      <c r="S233">
        <f t="shared" si="33"/>
        <v>41</v>
      </c>
      <c r="T233">
        <f t="shared" si="34"/>
        <v>57</v>
      </c>
      <c r="V233">
        <f t="shared" si="35"/>
        <v>290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290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17303</v>
      </c>
      <c r="F234">
        <f>INDEX(_Death_Data,MATCH(Tabelle4[[#This Row],[Country]],_Death_Country,0),MATCH('Death for a Week'!F$7,_Death_Day,0))</f>
        <v>18027</v>
      </c>
      <c r="G234">
        <f>INDEX(_Death_Data,MATCH(Tabelle4[[#This Row],[Country]],_Death_Country,0),MATCH('Death for a Week'!G$7,_Death_Day,0))</f>
        <v>18743</v>
      </c>
      <c r="H234">
        <f>INDEX(_Death_Data,MATCH(Tabelle4[[#This Row],[Country]],_Death_Country,0),MATCH('Death for a Week'!H$7,_Death_Day,0))</f>
        <v>19335</v>
      </c>
      <c r="I234">
        <f>INDEX(_Death_Data,MATCH(Tabelle4[[#This Row],[Country]],_Death_Country,0),MATCH('Death for a Week'!I$7,_Death_Day,0))</f>
        <v>19914</v>
      </c>
      <c r="J234">
        <f>INDEX(_Death_Data,MATCH(Tabelle4[[#This Row],[Country]],_Death_Country,0),MATCH('Death for a Week'!J$7,_Death_Day,0))</f>
        <v>20474</v>
      </c>
      <c r="K234">
        <f>INDEX(_Death_Data,MATCH(Tabelle4[[#This Row],[Country]],_Death_Country,0),MATCH('Death for a Week'!K$7,_Death_Day,0))</f>
        <v>20969</v>
      </c>
      <c r="L234">
        <f>INDEX(_Death_Data,MATCH(Tabelle4[[#This Row],[Country]],_Death_Country,0),MATCH('Death for a Week'!L$7,_Death_Day,0))</f>
        <v>21576</v>
      </c>
      <c r="N234">
        <f t="shared" si="28"/>
        <v>724</v>
      </c>
      <c r="O234">
        <f t="shared" si="29"/>
        <v>716</v>
      </c>
      <c r="P234">
        <f t="shared" si="30"/>
        <v>592</v>
      </c>
      <c r="Q234">
        <f t="shared" si="31"/>
        <v>579</v>
      </c>
      <c r="R234">
        <f t="shared" si="32"/>
        <v>560</v>
      </c>
      <c r="S234">
        <f t="shared" si="33"/>
        <v>495</v>
      </c>
      <c r="T234">
        <f t="shared" si="34"/>
        <v>607</v>
      </c>
      <c r="V234">
        <f t="shared" si="35"/>
        <v>4273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4273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3473</v>
      </c>
      <c r="F235">
        <f>INDEX(_Death_Data,MATCH(Tabelle4[[#This Row],[Country]],_Death_Country,0),MATCH('Death for a Week'!F$7,_Death_Day,0))</f>
        <v>3618</v>
      </c>
      <c r="G235">
        <f>INDEX(_Death_Data,MATCH(Tabelle4[[#This Row],[Country]],_Death_Country,0),MATCH('Death for a Week'!G$7,_Death_Day,0))</f>
        <v>3748</v>
      </c>
      <c r="H235">
        <f>INDEX(_Death_Data,MATCH(Tabelle4[[#This Row],[Country]],_Death_Country,0),MATCH('Death for a Week'!H$7,_Death_Day,0))</f>
        <v>3851</v>
      </c>
      <c r="I235">
        <f>INDEX(_Death_Data,MATCH(Tabelle4[[#This Row],[Country]],_Death_Country,0),MATCH('Death for a Week'!I$7,_Death_Day,0))</f>
        <v>3972</v>
      </c>
      <c r="J235">
        <f>INDEX(_Death_Data,MATCH(Tabelle4[[#This Row],[Country]],_Death_Country,0),MATCH('Death for a Week'!J$7,_Death_Day,0))</f>
        <v>4044</v>
      </c>
      <c r="K235">
        <f>INDEX(_Death_Data,MATCH(Tabelle4[[#This Row],[Country]],_Death_Country,0),MATCH('Death for a Week'!K$7,_Death_Day,0))</f>
        <v>4127</v>
      </c>
      <c r="L235">
        <f>INDEX(_Death_Data,MATCH(Tabelle4[[#This Row],[Country]],_Death_Country,0),MATCH('Death for a Week'!L$7,_Death_Day,0))</f>
        <v>4202</v>
      </c>
      <c r="N235">
        <f t="shared" si="28"/>
        <v>145</v>
      </c>
      <c r="O235">
        <f t="shared" si="29"/>
        <v>130</v>
      </c>
      <c r="P235">
        <f t="shared" si="30"/>
        <v>103</v>
      </c>
      <c r="Q235">
        <f t="shared" si="31"/>
        <v>121</v>
      </c>
      <c r="R235">
        <f t="shared" si="32"/>
        <v>72</v>
      </c>
      <c r="S235">
        <f t="shared" si="33"/>
        <v>83</v>
      </c>
      <c r="T235">
        <f t="shared" si="34"/>
        <v>75</v>
      </c>
      <c r="V235">
        <f t="shared" si="35"/>
        <v>72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72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3511</v>
      </c>
      <c r="F236">
        <f>INDEX(_Death_Data,MATCH(Tabelle4[[#This Row],[Country]],_Death_Country,0),MATCH('Death for a Week'!F$7,_Death_Day,0))</f>
        <v>3597</v>
      </c>
      <c r="G236">
        <f>INDEX(_Death_Data,MATCH(Tabelle4[[#This Row],[Country]],_Death_Country,0),MATCH('Death for a Week'!G$7,_Death_Day,0))</f>
        <v>3683</v>
      </c>
      <c r="H236">
        <f>INDEX(_Death_Data,MATCH(Tabelle4[[#This Row],[Country]],_Death_Country,0),MATCH('Death for a Week'!H$7,_Death_Day,0))</f>
        <v>3777</v>
      </c>
      <c r="I236">
        <f>INDEX(_Death_Data,MATCH(Tabelle4[[#This Row],[Country]],_Death_Country,0),MATCH('Death for a Week'!I$7,_Death_Day,0))</f>
        <v>3766</v>
      </c>
      <c r="J236">
        <f>INDEX(_Death_Data,MATCH(Tabelle4[[#This Row],[Country]],_Death_Country,0),MATCH('Death for a Week'!J$7,_Death_Day,0))</f>
        <v>3892</v>
      </c>
      <c r="K236">
        <f>INDEX(_Death_Data,MATCH(Tabelle4[[#This Row],[Country]],_Death_Country,0),MATCH('Death for a Week'!K$7,_Death_Day,0))</f>
        <v>4253</v>
      </c>
      <c r="L236">
        <f>INDEX(_Death_Data,MATCH(Tabelle4[[#This Row],[Country]],_Death_Country,0),MATCH('Death for a Week'!L$7,_Death_Day,0))</f>
        <v>4602</v>
      </c>
      <c r="N236">
        <f t="shared" si="28"/>
        <v>86</v>
      </c>
      <c r="O236">
        <f t="shared" si="29"/>
        <v>86</v>
      </c>
      <c r="P236">
        <f t="shared" si="30"/>
        <v>94</v>
      </c>
      <c r="Q236">
        <f t="shared" si="31"/>
        <v>-11</v>
      </c>
      <c r="R236">
        <f t="shared" si="32"/>
        <v>126</v>
      </c>
      <c r="S236">
        <f t="shared" si="33"/>
        <v>361</v>
      </c>
      <c r="T236">
        <f t="shared" si="34"/>
        <v>349</v>
      </c>
      <c r="V236">
        <f t="shared" si="35"/>
        <v>1091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091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46327</v>
      </c>
      <c r="F237">
        <f>INDEX(_Death_Data,MATCH(Tabelle4[[#This Row],[Country]],_Death_Country,0),MATCH('Death for a Week'!F$7,_Death_Day,0))</f>
        <v>47971</v>
      </c>
      <c r="G237">
        <f>INDEX(_Death_Data,MATCH(Tabelle4[[#This Row],[Country]],_Death_Country,0),MATCH('Death for a Week'!G$7,_Death_Day,0))</f>
        <v>49579</v>
      </c>
      <c r="H237">
        <f>INDEX(_Death_Data,MATCH(Tabelle4[[#This Row],[Country]],_Death_Country,0),MATCH('Death for a Week'!H$7,_Death_Day,0))</f>
        <v>50494</v>
      </c>
      <c r="I237">
        <f>INDEX(_Death_Data,MATCH(Tabelle4[[#This Row],[Country]],_Death_Country,0),MATCH('Death for a Week'!I$7,_Death_Day,0))</f>
        <v>51225</v>
      </c>
      <c r="J237">
        <f>INDEX(_Death_Data,MATCH(Tabelle4[[#This Row],[Country]],_Death_Country,0),MATCH('Death for a Week'!J$7,_Death_Day,0))</f>
        <v>52816</v>
      </c>
      <c r="K237">
        <f>INDEX(_Death_Data,MATCH(Tabelle4[[#This Row],[Country]],_Death_Country,0),MATCH('Death for a Week'!K$7,_Death_Day,0))</f>
        <v>53864</v>
      </c>
      <c r="L237">
        <f>INDEX(_Death_Data,MATCH(Tabelle4[[#This Row],[Country]],_Death_Country,0),MATCH('Death for a Week'!L$7,_Death_Day,0))</f>
        <v>54800</v>
      </c>
      <c r="N237">
        <f t="shared" si="28"/>
        <v>1644</v>
      </c>
      <c r="O237">
        <f t="shared" si="29"/>
        <v>1608</v>
      </c>
      <c r="P237">
        <f t="shared" si="30"/>
        <v>915</v>
      </c>
      <c r="Q237">
        <f t="shared" si="31"/>
        <v>731</v>
      </c>
      <c r="R237">
        <f t="shared" si="32"/>
        <v>1591</v>
      </c>
      <c r="S237">
        <f t="shared" si="33"/>
        <v>1048</v>
      </c>
      <c r="T237">
        <f t="shared" si="34"/>
        <v>936</v>
      </c>
      <c r="V237">
        <f t="shared" si="35"/>
        <v>8473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8473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7182</v>
      </c>
      <c r="F238">
        <f>INDEX(_Death_Data,MATCH(Tabelle4[[#This Row],[Country]],_Death_Country,0),MATCH('Death for a Week'!F$7,_Death_Day,0))</f>
        <v>7534</v>
      </c>
      <c r="G238">
        <f>INDEX(_Death_Data,MATCH(Tabelle4[[#This Row],[Country]],_Death_Country,0),MATCH('Death for a Week'!G$7,_Death_Day,0))</f>
        <v>7858</v>
      </c>
      <c r="H238">
        <f>INDEX(_Death_Data,MATCH(Tabelle4[[#This Row],[Country]],_Death_Country,0),MATCH('Death for a Week'!H$7,_Death_Day,0))</f>
        <v>8147</v>
      </c>
      <c r="I238">
        <f>INDEX(_Death_Data,MATCH(Tabelle4[[#This Row],[Country]],_Death_Country,0),MATCH('Death for a Week'!I$7,_Death_Day,0))</f>
        <v>8391</v>
      </c>
      <c r="J238">
        <f>INDEX(_Death_Data,MATCH(Tabelle4[[#This Row],[Country]],_Death_Country,0),MATCH('Death for a Week'!J$7,_Death_Day,0))</f>
        <v>8519</v>
      </c>
      <c r="K238">
        <f>INDEX(_Death_Data,MATCH(Tabelle4[[#This Row],[Country]],_Death_Country,0),MATCH('Death for a Week'!K$7,_Death_Day,0))</f>
        <v>8519</v>
      </c>
      <c r="L238">
        <f>INDEX(_Death_Data,MATCH(Tabelle4[[#This Row],[Country]],_Death_Country,0),MATCH('Death for a Week'!L$7,_Death_Day,0))</f>
        <v>8519</v>
      </c>
      <c r="N238">
        <f t="shared" si="28"/>
        <v>352</v>
      </c>
      <c r="O238">
        <f t="shared" si="29"/>
        <v>324</v>
      </c>
      <c r="P238">
        <f t="shared" si="30"/>
        <v>289</v>
      </c>
      <c r="Q238">
        <f t="shared" si="31"/>
        <v>244</v>
      </c>
      <c r="R238">
        <f t="shared" si="32"/>
        <v>128</v>
      </c>
      <c r="S238">
        <f t="shared" si="33"/>
        <v>0</v>
      </c>
      <c r="T238">
        <f t="shared" si="34"/>
        <v>0</v>
      </c>
      <c r="V238">
        <f t="shared" si="35"/>
        <v>1337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337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6158</v>
      </c>
      <c r="F239">
        <f>INDEX(_Death_Data,MATCH(Tabelle4[[#This Row],[Country]],_Death_Country,0),MATCH('Death for a Week'!F$7,_Death_Day,0))</f>
        <v>6382</v>
      </c>
      <c r="G239">
        <f>INDEX(_Death_Data,MATCH(Tabelle4[[#This Row],[Country]],_Death_Country,0),MATCH('Death for a Week'!G$7,_Death_Day,0))</f>
        <v>6549</v>
      </c>
      <c r="H239">
        <f>INDEX(_Death_Data,MATCH(Tabelle4[[#This Row],[Country]],_Death_Country,0),MATCH('Death for a Week'!H$7,_Death_Day,0))</f>
        <v>6877</v>
      </c>
      <c r="I239">
        <f>INDEX(_Death_Data,MATCH(Tabelle4[[#This Row],[Country]],_Death_Country,0),MATCH('Death for a Week'!I$7,_Death_Day,0))</f>
        <v>7055</v>
      </c>
      <c r="J239">
        <f>INDEX(_Death_Data,MATCH(Tabelle4[[#This Row],[Country]],_Death_Country,0),MATCH('Death for a Week'!J$7,_Death_Day,0))</f>
        <v>7237</v>
      </c>
      <c r="K239">
        <f>INDEX(_Death_Data,MATCH(Tabelle4[[#This Row],[Country]],_Death_Country,0),MATCH('Death for a Week'!K$7,_Death_Day,0))</f>
        <v>7286</v>
      </c>
      <c r="L239">
        <f>INDEX(_Death_Data,MATCH(Tabelle4[[#This Row],[Country]],_Death_Country,0),MATCH('Death for a Week'!L$7,_Death_Day,0))</f>
        <v>7356</v>
      </c>
      <c r="N239">
        <f t="shared" si="28"/>
        <v>224</v>
      </c>
      <c r="O239">
        <f t="shared" si="29"/>
        <v>167</v>
      </c>
      <c r="P239">
        <f t="shared" si="30"/>
        <v>328</v>
      </c>
      <c r="Q239">
        <f t="shared" si="31"/>
        <v>178</v>
      </c>
      <c r="R239">
        <f t="shared" si="32"/>
        <v>182</v>
      </c>
      <c r="S239">
        <f t="shared" si="33"/>
        <v>49</v>
      </c>
      <c r="T239">
        <f t="shared" si="34"/>
        <v>70</v>
      </c>
      <c r="V239">
        <f t="shared" si="35"/>
        <v>1198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1198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2373</v>
      </c>
      <c r="F240">
        <f>INDEX(_Death_Data,MATCH(Tabelle4[[#This Row],[Country]],_Death_Country,0),MATCH('Death for a Week'!F$7,_Death_Day,0))</f>
        <v>2449</v>
      </c>
      <c r="G240">
        <f>INDEX(_Death_Data,MATCH(Tabelle4[[#This Row],[Country]],_Death_Country,0),MATCH('Death for a Week'!G$7,_Death_Day,0))</f>
        <v>2525</v>
      </c>
      <c r="H240">
        <f>INDEX(_Death_Data,MATCH(Tabelle4[[#This Row],[Country]],_Death_Country,0),MATCH('Death for a Week'!H$7,_Death_Day,0))</f>
        <v>2588</v>
      </c>
      <c r="I240">
        <f>INDEX(_Death_Data,MATCH(Tabelle4[[#This Row],[Country]],_Death_Country,0),MATCH('Death for a Week'!I$7,_Death_Day,0))</f>
        <v>2631</v>
      </c>
      <c r="J240">
        <f>INDEX(_Death_Data,MATCH(Tabelle4[[#This Row],[Country]],_Death_Country,0),MATCH('Death for a Week'!J$7,_Death_Day,0))</f>
        <v>2668</v>
      </c>
      <c r="K240">
        <f>INDEX(_Death_Data,MATCH(Tabelle4[[#This Row],[Country]],_Death_Country,0),MATCH('Death for a Week'!K$7,_Death_Day,0))</f>
        <v>2721</v>
      </c>
      <c r="L240">
        <f>INDEX(_Death_Data,MATCH(Tabelle4[[#This Row],[Country]],_Death_Country,0),MATCH('Death for a Week'!L$7,_Death_Day,0))</f>
        <v>2780</v>
      </c>
      <c r="N240">
        <f t="shared" si="28"/>
        <v>76</v>
      </c>
      <c r="O240">
        <f t="shared" si="29"/>
        <v>76</v>
      </c>
      <c r="P240">
        <f t="shared" si="30"/>
        <v>63</v>
      </c>
      <c r="Q240">
        <f t="shared" si="31"/>
        <v>43</v>
      </c>
      <c r="R240">
        <f t="shared" si="32"/>
        <v>37</v>
      </c>
      <c r="S240">
        <f t="shared" si="33"/>
        <v>53</v>
      </c>
      <c r="T240">
        <f t="shared" si="34"/>
        <v>59</v>
      </c>
      <c r="V240">
        <f t="shared" si="35"/>
        <v>407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407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0090</v>
      </c>
      <c r="F241">
        <f>INDEX(_Death_Data,MATCH(Tabelle4[[#This Row],[Country]],_Death_Country,0),MATCH('Death for a Week'!F$7,_Death_Day,0))</f>
        <v>10448</v>
      </c>
      <c r="G241">
        <f>INDEX(_Death_Data,MATCH(Tabelle4[[#This Row],[Country]],_Death_Country,0),MATCH('Death for a Week'!G$7,_Death_Day,0))</f>
        <v>11600</v>
      </c>
      <c r="H241">
        <f>INDEX(_Death_Data,MATCH(Tabelle4[[#This Row],[Country]],_Death_Country,0),MATCH('Death for a Week'!H$7,_Death_Day,0))</f>
        <v>12273</v>
      </c>
      <c r="I241">
        <f>INDEX(_Death_Data,MATCH(Tabelle4[[#This Row],[Country]],_Death_Country,0),MATCH('Death for a Week'!I$7,_Death_Day,0))</f>
        <v>12748</v>
      </c>
      <c r="J241">
        <f>INDEX(_Death_Data,MATCH(Tabelle4[[#This Row],[Country]],_Death_Country,0),MATCH('Death for a Week'!J$7,_Death_Day,0))</f>
        <v>13091</v>
      </c>
      <c r="K241">
        <f>INDEX(_Death_Data,MATCH(Tabelle4[[#This Row],[Country]],_Death_Country,0),MATCH('Death for a Week'!K$7,_Death_Day,0))</f>
        <v>13245</v>
      </c>
      <c r="L241">
        <f>INDEX(_Death_Data,MATCH(Tabelle4[[#This Row],[Country]],_Death_Country,0),MATCH('Death for a Week'!L$7,_Death_Day,0))</f>
        <v>13518</v>
      </c>
      <c r="N241">
        <f t="shared" si="28"/>
        <v>358</v>
      </c>
      <c r="O241">
        <f t="shared" si="29"/>
        <v>1152</v>
      </c>
      <c r="P241">
        <f t="shared" si="30"/>
        <v>673</v>
      </c>
      <c r="Q241">
        <f t="shared" si="31"/>
        <v>475</v>
      </c>
      <c r="R241">
        <f t="shared" si="32"/>
        <v>343</v>
      </c>
      <c r="S241">
        <f t="shared" si="33"/>
        <v>154</v>
      </c>
      <c r="T241">
        <f t="shared" si="34"/>
        <v>273</v>
      </c>
      <c r="V241">
        <f t="shared" si="35"/>
        <v>3428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3428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27260</v>
      </c>
      <c r="F242">
        <f>INDEX(_Death_Data,MATCH(Tabelle4[[#This Row],[Country]],_Death_Country,0),MATCH('Death for a Week'!F$7,_Death_Day,0))</f>
        <v>28730</v>
      </c>
      <c r="G242">
        <f>INDEX(_Death_Data,MATCH(Tabelle4[[#This Row],[Country]],_Death_Country,0),MATCH('Death for a Week'!G$7,_Death_Day,0))</f>
        <v>29695</v>
      </c>
      <c r="H242">
        <f>INDEX(_Death_Data,MATCH(Tabelle4[[#This Row],[Country]],_Death_Country,0),MATCH('Death for a Week'!H$7,_Death_Day,0))</f>
        <v>30920</v>
      </c>
      <c r="I242">
        <f>INDEX(_Death_Data,MATCH(Tabelle4[[#This Row],[Country]],_Death_Country,0),MATCH('Death for a Week'!I$7,_Death_Day,0))</f>
        <v>32002</v>
      </c>
      <c r="J242">
        <f>INDEX(_Death_Data,MATCH(Tabelle4[[#This Row],[Country]],_Death_Country,0),MATCH('Death for a Week'!J$7,_Death_Day,0))</f>
        <v>32787</v>
      </c>
      <c r="K242">
        <f>INDEX(_Death_Data,MATCH(Tabelle4[[#This Row],[Country]],_Death_Country,0),MATCH('Death for a Week'!K$7,_Death_Day,0))</f>
        <v>33916</v>
      </c>
      <c r="L242">
        <f>INDEX(_Death_Data,MATCH(Tabelle4[[#This Row],[Country]],_Death_Country,0),MATCH('Death for a Week'!L$7,_Death_Day,0))</f>
        <v>34932</v>
      </c>
      <c r="N242">
        <f t="shared" si="28"/>
        <v>1470</v>
      </c>
      <c r="O242">
        <f t="shared" si="29"/>
        <v>965</v>
      </c>
      <c r="P242">
        <f t="shared" si="30"/>
        <v>1225</v>
      </c>
      <c r="Q242">
        <f t="shared" si="31"/>
        <v>1082</v>
      </c>
      <c r="R242">
        <f t="shared" si="32"/>
        <v>785</v>
      </c>
      <c r="S242">
        <f t="shared" si="33"/>
        <v>1129</v>
      </c>
      <c r="T242">
        <f t="shared" si="34"/>
        <v>1016</v>
      </c>
      <c r="V242">
        <f t="shared" si="35"/>
        <v>7672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7672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497</v>
      </c>
      <c r="F243">
        <f>INDEX(_Death_Data,MATCH(Tabelle4[[#This Row],[Country]],_Death_Country,0),MATCH('Death for a Week'!F$7,_Death_Day,0))</f>
        <v>4672</v>
      </c>
      <c r="G243">
        <f>INDEX(_Death_Data,MATCH(Tabelle4[[#This Row],[Country]],_Death_Country,0),MATCH('Death for a Week'!G$7,_Death_Day,0))</f>
        <v>4828</v>
      </c>
      <c r="H243">
        <f>INDEX(_Death_Data,MATCH(Tabelle4[[#This Row],[Country]],_Death_Country,0),MATCH('Death for a Week'!H$7,_Death_Day,0))</f>
        <v>4985</v>
      </c>
      <c r="I243">
        <f>INDEX(_Death_Data,MATCH(Tabelle4[[#This Row],[Country]],_Death_Country,0),MATCH('Death for a Week'!I$7,_Death_Day,0))</f>
        <v>5175</v>
      </c>
      <c r="J243">
        <f>INDEX(_Death_Data,MATCH(Tabelle4[[#This Row],[Country]],_Death_Country,0),MATCH('Death for a Week'!J$7,_Death_Day,0))</f>
        <v>5317</v>
      </c>
      <c r="K243">
        <f>INDEX(_Death_Data,MATCH(Tabelle4[[#This Row],[Country]],_Death_Country,0),MATCH('Death for a Week'!K$7,_Death_Day,0))</f>
        <v>5449</v>
      </c>
      <c r="L243">
        <f>INDEX(_Death_Data,MATCH(Tabelle4[[#This Row],[Country]],_Death_Country,0),MATCH('Death for a Week'!L$7,_Death_Day,0))</f>
        <v>5595</v>
      </c>
      <c r="N243">
        <f t="shared" si="28"/>
        <v>175</v>
      </c>
      <c r="O243">
        <f t="shared" si="29"/>
        <v>156</v>
      </c>
      <c r="P243">
        <f t="shared" si="30"/>
        <v>157</v>
      </c>
      <c r="Q243">
        <f t="shared" si="31"/>
        <v>190</v>
      </c>
      <c r="R243">
        <f t="shared" si="32"/>
        <v>142</v>
      </c>
      <c r="S243">
        <f t="shared" si="33"/>
        <v>132</v>
      </c>
      <c r="T243">
        <f t="shared" si="34"/>
        <v>146</v>
      </c>
      <c r="V243">
        <f t="shared" si="35"/>
        <v>1098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098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935</v>
      </c>
      <c r="F244">
        <f>INDEX(_Death_Data,MATCH(Tabelle4[[#This Row],[Country]],_Death_Country,0),MATCH('Death for a Week'!F$7,_Death_Day,0))</f>
        <v>923</v>
      </c>
      <c r="G244">
        <f>INDEX(_Death_Data,MATCH(Tabelle4[[#This Row],[Country]],_Death_Country,0),MATCH('Death for a Week'!G$7,_Death_Day,0))</f>
        <v>953</v>
      </c>
      <c r="H244">
        <f>INDEX(_Death_Data,MATCH(Tabelle4[[#This Row],[Country]],_Death_Country,0),MATCH('Death for a Week'!H$7,_Death_Day,0))</f>
        <v>983</v>
      </c>
      <c r="I244">
        <f>INDEX(_Death_Data,MATCH(Tabelle4[[#This Row],[Country]],_Death_Country,0),MATCH('Death for a Week'!I$7,_Death_Day,0))</f>
        <v>956</v>
      </c>
      <c r="J244">
        <f>INDEX(_Death_Data,MATCH(Tabelle4[[#This Row],[Country]],_Death_Country,0),MATCH('Death for a Week'!J$7,_Death_Day,0))</f>
        <v>950</v>
      </c>
      <c r="K244">
        <f>INDEX(_Death_Data,MATCH(Tabelle4[[#This Row],[Country]],_Death_Country,0),MATCH('Death for a Week'!K$7,_Death_Day,0))</f>
        <v>940</v>
      </c>
      <c r="L244">
        <f>INDEX(_Death_Data,MATCH(Tabelle4[[#This Row],[Country]],_Death_Country,0),MATCH('Death for a Week'!L$7,_Death_Day,0))</f>
        <v>965</v>
      </c>
      <c r="N244">
        <f t="shared" si="28"/>
        <v>-12</v>
      </c>
      <c r="O244">
        <f t="shared" si="29"/>
        <v>30</v>
      </c>
      <c r="P244">
        <f t="shared" si="30"/>
        <v>30</v>
      </c>
      <c r="Q244">
        <f t="shared" si="31"/>
        <v>-27</v>
      </c>
      <c r="R244">
        <f t="shared" si="32"/>
        <v>-6</v>
      </c>
      <c r="S244">
        <f t="shared" si="33"/>
        <v>-10</v>
      </c>
      <c r="T244">
        <f t="shared" si="34"/>
        <v>25</v>
      </c>
      <c r="V244">
        <f t="shared" si="35"/>
        <v>30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30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14962</v>
      </c>
      <c r="F245">
        <f>INDEX(_Death_Data,MATCH(Tabelle4[[#This Row],[Country]],_Death_Country,0),MATCH('Death for a Week'!F$7,_Death_Day,0))</f>
        <v>15847</v>
      </c>
      <c r="G245">
        <f>INDEX(_Death_Data,MATCH(Tabelle4[[#This Row],[Country]],_Death_Country,0),MATCH('Death for a Week'!G$7,_Death_Day,0))</f>
        <v>16902</v>
      </c>
      <c r="H245">
        <f>INDEX(_Death_Data,MATCH(Tabelle4[[#This Row],[Country]],_Death_Country,0),MATCH('Death for a Week'!H$7,_Death_Day,0))</f>
        <v>17738</v>
      </c>
      <c r="I245">
        <f>INDEX(_Death_Data,MATCH(Tabelle4[[#This Row],[Country]],_Death_Country,0),MATCH('Death for a Week'!I$7,_Death_Day,0))</f>
        <v>18672</v>
      </c>
      <c r="J245">
        <f>INDEX(_Death_Data,MATCH(Tabelle4[[#This Row],[Country]],_Death_Country,0),MATCH('Death for a Week'!J$7,_Death_Day,0))</f>
        <v>19493</v>
      </c>
      <c r="K245">
        <f>INDEX(_Death_Data,MATCH(Tabelle4[[#This Row],[Country]],_Death_Country,0),MATCH('Death for a Week'!K$7,_Death_Day,0))</f>
        <v>20257</v>
      </c>
      <c r="L245">
        <f>INDEX(_Death_Data,MATCH(Tabelle4[[#This Row],[Country]],_Death_Country,0),MATCH('Death for a Week'!L$7,_Death_Day,0))</f>
        <v>20985</v>
      </c>
      <c r="N245">
        <f t="shared" si="28"/>
        <v>885</v>
      </c>
      <c r="O245">
        <f t="shared" si="29"/>
        <v>1055</v>
      </c>
      <c r="P245">
        <f t="shared" si="30"/>
        <v>836</v>
      </c>
      <c r="Q245">
        <f t="shared" si="31"/>
        <v>934</v>
      </c>
      <c r="R245">
        <f t="shared" si="32"/>
        <v>821</v>
      </c>
      <c r="S245">
        <f t="shared" si="33"/>
        <v>764</v>
      </c>
      <c r="T245">
        <f t="shared" si="34"/>
        <v>728</v>
      </c>
      <c r="V245">
        <f t="shared" si="35"/>
        <v>6023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6023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13994</v>
      </c>
      <c r="F246">
        <f>INDEX(_Death_Data,MATCH(Tabelle4[[#This Row],[Country]],_Death_Country,0),MATCH('Death for a Week'!F$7,_Death_Day,0))</f>
        <v>14267</v>
      </c>
      <c r="G246">
        <f>INDEX(_Death_Data,MATCH(Tabelle4[[#This Row],[Country]],_Death_Country,0),MATCH('Death for a Week'!G$7,_Death_Day,0))</f>
        <v>14560</v>
      </c>
      <c r="H246">
        <f>INDEX(_Death_Data,MATCH(Tabelle4[[#This Row],[Country]],_Death_Country,0),MATCH('Death for a Week'!H$7,_Death_Day,0))</f>
        <v>14903</v>
      </c>
      <c r="I246">
        <f>INDEX(_Death_Data,MATCH(Tabelle4[[#This Row],[Country]],_Death_Country,0),MATCH('Death for a Week'!I$7,_Death_Day,0))</f>
        <v>15122</v>
      </c>
      <c r="J246">
        <f>INDEX(_Death_Data,MATCH(Tabelle4[[#This Row],[Country]],_Death_Country,0),MATCH('Death for a Week'!J$7,_Death_Day,0))</f>
        <v>15410</v>
      </c>
      <c r="K246">
        <f>INDEX(_Death_Data,MATCH(Tabelle4[[#This Row],[Country]],_Death_Country,0),MATCH('Death for a Week'!K$7,_Death_Day,0))</f>
        <v>15557</v>
      </c>
      <c r="L246">
        <f>INDEX(_Death_Data,MATCH(Tabelle4[[#This Row],[Country]],_Death_Country,0),MATCH('Death for a Week'!L$7,_Death_Day,0))</f>
        <v>15844</v>
      </c>
      <c r="N246">
        <f t="shared" si="28"/>
        <v>273</v>
      </c>
      <c r="O246">
        <f t="shared" si="29"/>
        <v>293</v>
      </c>
      <c r="P246">
        <f t="shared" si="30"/>
        <v>343</v>
      </c>
      <c r="Q246">
        <f t="shared" si="31"/>
        <v>219</v>
      </c>
      <c r="R246">
        <f t="shared" si="32"/>
        <v>288</v>
      </c>
      <c r="S246">
        <f t="shared" si="33"/>
        <v>147</v>
      </c>
      <c r="T246">
        <f t="shared" si="34"/>
        <v>287</v>
      </c>
      <c r="V246">
        <f t="shared" si="35"/>
        <v>1850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1850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1110</v>
      </c>
      <c r="F247">
        <f>INDEX(_Death_Data,MATCH(Tabelle4[[#This Row],[Country]],_Death_Country,0),MATCH('Death for a Week'!F$7,_Death_Day,0))</f>
        <v>1125</v>
      </c>
      <c r="G247">
        <f>INDEX(_Death_Data,MATCH(Tabelle4[[#This Row],[Country]],_Death_Country,0),MATCH('Death for a Week'!G$7,_Death_Day,0))</f>
        <v>1152</v>
      </c>
      <c r="H247">
        <f>INDEX(_Death_Data,MATCH(Tabelle4[[#This Row],[Country]],_Death_Country,0),MATCH('Death for a Week'!H$7,_Death_Day,0))</f>
        <v>1185</v>
      </c>
      <c r="I247">
        <f>INDEX(_Death_Data,MATCH(Tabelle4[[#This Row],[Country]],_Death_Country,0),MATCH('Death for a Week'!I$7,_Death_Day,0))</f>
        <v>1195</v>
      </c>
      <c r="J247">
        <f>INDEX(_Death_Data,MATCH(Tabelle4[[#This Row],[Country]],_Death_Country,0),MATCH('Death for a Week'!J$7,_Death_Day,0))</f>
        <v>1224</v>
      </c>
      <c r="K247">
        <f>INDEX(_Death_Data,MATCH(Tabelle4[[#This Row],[Country]],_Death_Country,0),MATCH('Death for a Week'!K$7,_Death_Day,0))</f>
        <v>1246</v>
      </c>
      <c r="L247">
        <f>INDEX(_Death_Data,MATCH(Tabelle4[[#This Row],[Country]],_Death_Country,0),MATCH('Death for a Week'!L$7,_Death_Day,0))</f>
        <v>1242</v>
      </c>
      <c r="N247">
        <f t="shared" si="28"/>
        <v>15</v>
      </c>
      <c r="O247">
        <f t="shared" si="29"/>
        <v>27</v>
      </c>
      <c r="P247">
        <f t="shared" si="30"/>
        <v>33</v>
      </c>
      <c r="Q247">
        <f t="shared" si="31"/>
        <v>10</v>
      </c>
      <c r="R247">
        <f t="shared" si="32"/>
        <v>29</v>
      </c>
      <c r="S247">
        <f t="shared" si="33"/>
        <v>22</v>
      </c>
      <c r="T247">
        <f t="shared" si="34"/>
        <v>-4</v>
      </c>
      <c r="V247">
        <f t="shared" si="35"/>
        <v>13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3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6672</v>
      </c>
      <c r="F248">
        <f>INDEX(_Death_Data,MATCH(Tabelle4[[#This Row],[Country]],_Death_Country,0),MATCH('Death for a Week'!F$7,_Death_Day,0))</f>
        <v>7006</v>
      </c>
      <c r="G248">
        <f>INDEX(_Death_Data,MATCH(Tabelle4[[#This Row],[Country]],_Death_Country,0),MATCH('Death for a Week'!G$7,_Death_Day,0))</f>
        <v>7466</v>
      </c>
      <c r="H248">
        <f>INDEX(_Death_Data,MATCH(Tabelle4[[#This Row],[Country]],_Death_Country,0),MATCH('Death for a Week'!H$7,_Death_Day,0))</f>
        <v>7812</v>
      </c>
      <c r="I248">
        <f>INDEX(_Death_Data,MATCH(Tabelle4[[#This Row],[Country]],_Death_Country,0),MATCH('Death for a Week'!I$7,_Death_Day,0))</f>
        <v>8116</v>
      </c>
      <c r="J248">
        <f>INDEX(_Death_Data,MATCH(Tabelle4[[#This Row],[Country]],_Death_Country,0),MATCH('Death for a Week'!J$7,_Death_Day,0))</f>
        <v>8388</v>
      </c>
      <c r="K248">
        <f>INDEX(_Death_Data,MATCH(Tabelle4[[#This Row],[Country]],_Death_Country,0),MATCH('Death for a Week'!K$7,_Death_Day,0))</f>
        <v>8718</v>
      </c>
      <c r="L248">
        <f>INDEX(_Death_Data,MATCH(Tabelle4[[#This Row],[Country]],_Death_Country,0),MATCH('Death for a Week'!L$7,_Death_Day,0))</f>
        <v>9053</v>
      </c>
      <c r="N248">
        <f t="shared" si="28"/>
        <v>334</v>
      </c>
      <c r="O248">
        <f t="shared" si="29"/>
        <v>460</v>
      </c>
      <c r="P248">
        <f t="shared" si="30"/>
        <v>346</v>
      </c>
      <c r="Q248">
        <f t="shared" si="31"/>
        <v>304</v>
      </c>
      <c r="R248">
        <f t="shared" si="32"/>
        <v>272</v>
      </c>
      <c r="S248">
        <f t="shared" si="33"/>
        <v>330</v>
      </c>
      <c r="T248">
        <f t="shared" si="34"/>
        <v>335</v>
      </c>
      <c r="V248">
        <f t="shared" si="35"/>
        <v>2381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2381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572</v>
      </c>
      <c r="F249">
        <f>INDEX(_Death_Data,MATCH(Tabelle4[[#This Row],[Country]],_Death_Country,0),MATCH('Death for a Week'!F$7,_Death_Day,0))</f>
        <v>587</v>
      </c>
      <c r="G249">
        <f>INDEX(_Death_Data,MATCH(Tabelle4[[#This Row],[Country]],_Death_Country,0),MATCH('Death for a Week'!G$7,_Death_Day,0))</f>
        <v>595</v>
      </c>
      <c r="H249">
        <f>INDEX(_Death_Data,MATCH(Tabelle4[[#This Row],[Country]],_Death_Country,0),MATCH('Death for a Week'!H$7,_Death_Day,0))</f>
        <v>608</v>
      </c>
      <c r="I249">
        <f>INDEX(_Death_Data,MATCH(Tabelle4[[#This Row],[Country]],_Death_Country,0),MATCH('Death for a Week'!I$7,_Death_Day,0))</f>
        <v>618</v>
      </c>
      <c r="J249">
        <f>INDEX(_Death_Data,MATCH(Tabelle4[[#This Row],[Country]],_Death_Country,0),MATCH('Death for a Week'!J$7,_Death_Day,0))</f>
        <v>628</v>
      </c>
      <c r="K249">
        <f>INDEX(_Death_Data,MATCH(Tabelle4[[#This Row],[Country]],_Death_Country,0),MATCH('Death for a Week'!K$7,_Death_Day,0))</f>
        <v>636</v>
      </c>
      <c r="L249">
        <f>INDEX(_Death_Data,MATCH(Tabelle4[[#This Row],[Country]],_Death_Country,0),MATCH('Death for a Week'!L$7,_Death_Day,0))</f>
        <v>665</v>
      </c>
      <c r="N249">
        <f t="shared" si="28"/>
        <v>15</v>
      </c>
      <c r="O249">
        <f t="shared" si="29"/>
        <v>8</v>
      </c>
      <c r="P249">
        <f t="shared" si="30"/>
        <v>13</v>
      </c>
      <c r="Q249">
        <f t="shared" si="31"/>
        <v>10</v>
      </c>
      <c r="R249">
        <f t="shared" si="32"/>
        <v>10</v>
      </c>
      <c r="S249">
        <f t="shared" si="33"/>
        <v>8</v>
      </c>
      <c r="T249">
        <f t="shared" si="34"/>
        <v>29</v>
      </c>
      <c r="V249">
        <f t="shared" si="35"/>
        <v>93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93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520</v>
      </c>
      <c r="F250">
        <f>INDEX(_Death_Data,MATCH(Tabelle4[[#This Row],[Country]],_Death_Country,0),MATCH('Death for a Week'!F$7,_Death_Day,0))</f>
        <v>545</v>
      </c>
      <c r="G250">
        <f>INDEX(_Death_Data,MATCH(Tabelle4[[#This Row],[Country]],_Death_Country,0),MATCH('Death for a Week'!G$7,_Death_Day,0))</f>
        <v>578</v>
      </c>
      <c r="H250">
        <f>INDEX(_Death_Data,MATCH(Tabelle4[[#This Row],[Country]],_Death_Country,0),MATCH('Death for a Week'!H$7,_Death_Day,0))</f>
        <v>597</v>
      </c>
      <c r="I250">
        <f>INDEX(_Death_Data,MATCH(Tabelle4[[#This Row],[Country]],_Death_Country,0),MATCH('Death for a Week'!I$7,_Death_Day,0))</f>
        <v>609</v>
      </c>
      <c r="J250">
        <f>INDEX(_Death_Data,MATCH(Tabelle4[[#This Row],[Country]],_Death_Country,0),MATCH('Death for a Week'!J$7,_Death_Day,0))</f>
        <v>659</v>
      </c>
      <c r="K250">
        <f>INDEX(_Death_Data,MATCH(Tabelle4[[#This Row],[Country]],_Death_Country,0),MATCH('Death for a Week'!K$7,_Death_Day,0))</f>
        <v>683</v>
      </c>
      <c r="L250">
        <f>INDEX(_Death_Data,MATCH(Tabelle4[[#This Row],[Country]],_Death_Country,0),MATCH('Death for a Week'!L$7,_Death_Day,0))</f>
        <v>706</v>
      </c>
      <c r="N250">
        <f t="shared" si="28"/>
        <v>25</v>
      </c>
      <c r="O250">
        <f t="shared" si="29"/>
        <v>33</v>
      </c>
      <c r="P250">
        <f t="shared" si="30"/>
        <v>19</v>
      </c>
      <c r="Q250">
        <f t="shared" si="31"/>
        <v>12</v>
      </c>
      <c r="R250">
        <f t="shared" si="32"/>
        <v>50</v>
      </c>
      <c r="S250">
        <f t="shared" si="33"/>
        <v>24</v>
      </c>
      <c r="T250">
        <f t="shared" si="34"/>
        <v>23</v>
      </c>
      <c r="V250">
        <f t="shared" si="35"/>
        <v>186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186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4178</v>
      </c>
      <c r="F252">
        <f>INDEX(_Death_Data,MATCH(Tabelle4[[#This Row],[Country]],_Death_Country,0),MATCH('Death for a Week'!F$7,_Death_Day,0))</f>
        <v>24908</v>
      </c>
      <c r="G252">
        <f>INDEX(_Death_Data,MATCH(Tabelle4[[#This Row],[Country]],_Death_Country,0),MATCH('Death for a Week'!G$7,_Death_Day,0))</f>
        <v>25774</v>
      </c>
      <c r="H252">
        <f>INDEX(_Death_Data,MATCH(Tabelle4[[#This Row],[Country]],_Death_Country,0),MATCH('Death for a Week'!H$7,_Death_Day,0))</f>
        <v>26617</v>
      </c>
      <c r="I252">
        <f>INDEX(_Death_Data,MATCH(Tabelle4[[#This Row],[Country]],_Death_Country,0),MATCH('Death for a Week'!I$7,_Death_Day,0))</f>
        <v>26917</v>
      </c>
      <c r="J252">
        <f>INDEX(_Death_Data,MATCH(Tabelle4[[#This Row],[Country]],_Death_Country,0),MATCH('Death for a Week'!J$7,_Death_Day,0))</f>
        <v>27664</v>
      </c>
      <c r="K252">
        <f>INDEX(_Death_Data,MATCH(Tabelle4[[#This Row],[Country]],_Death_Country,0),MATCH('Death for a Week'!K$7,_Death_Day,0))</f>
        <v>28269</v>
      </c>
      <c r="L252">
        <f>INDEX(_Death_Data,MATCH(Tabelle4[[#This Row],[Country]],_Death_Country,0),MATCH('Death for a Week'!L$7,_Death_Day,0))</f>
        <v>29198</v>
      </c>
      <c r="N252">
        <f t="shared" si="28"/>
        <v>730</v>
      </c>
      <c r="O252">
        <f t="shared" si="29"/>
        <v>866</v>
      </c>
      <c r="P252">
        <f t="shared" si="30"/>
        <v>843</v>
      </c>
      <c r="Q252">
        <f t="shared" si="31"/>
        <v>300</v>
      </c>
      <c r="R252">
        <f t="shared" si="32"/>
        <v>747</v>
      </c>
      <c r="S252">
        <f t="shared" si="33"/>
        <v>605</v>
      </c>
      <c r="T252">
        <f t="shared" si="34"/>
        <v>929</v>
      </c>
      <c r="V252">
        <f t="shared" si="35"/>
        <v>5020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5020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P1" workbookViewId="0">
      <selection activeCell="DV7" sqref="DV7"/>
    </sheetView>
  </sheetViews>
  <sheetFormatPr baseColWidth="10" defaultRowHeight="15" x14ac:dyDescent="0.25"/>
  <cols>
    <col min="1" max="1" width="30.85546875" bestFit="1" customWidth="1"/>
    <col min="2" max="127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8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2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7</v>
      </c>
      <c r="DJ51" s="22">
        <v>17</v>
      </c>
      <c r="DK51" s="22">
        <v>17</v>
      </c>
      <c r="DL51" s="22">
        <v>14</v>
      </c>
      <c r="DM51" s="22">
        <v>14</v>
      </c>
      <c r="DN51" s="22">
        <v>14</v>
      </c>
      <c r="DO51" s="22">
        <v>14</v>
      </c>
      <c r="DP51" s="22">
        <v>14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18</v>
      </c>
      <c r="DT65" s="22">
        <v>28218</v>
      </c>
      <c r="DU65" s="22">
        <v>28370</v>
      </c>
      <c r="DV65" s="22">
        <v>28460</v>
      </c>
      <c r="DW65" s="22">
        <v>28533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1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0</v>
      </c>
      <c r="BH68" s="22">
        <v>0</v>
      </c>
      <c r="BI68" s="22">
        <v>0</v>
      </c>
      <c r="BJ68" s="22">
        <v>0</v>
      </c>
      <c r="BK68" s="22">
        <v>0</v>
      </c>
      <c r="BL68" s="22">
        <v>0</v>
      </c>
      <c r="BM68" s="22">
        <v>0</v>
      </c>
      <c r="BN68" s="22">
        <v>0</v>
      </c>
      <c r="BO68" s="22">
        <v>0</v>
      </c>
      <c r="BP68" s="22">
        <v>0</v>
      </c>
      <c r="BQ68" s="22">
        <v>0</v>
      </c>
      <c r="BR68" s="22">
        <v>0</v>
      </c>
      <c r="BS68" s="22">
        <v>0</v>
      </c>
      <c r="BT68" s="22">
        <v>0</v>
      </c>
      <c r="BU68" s="22">
        <v>9</v>
      </c>
      <c r="BV68" s="22">
        <v>0</v>
      </c>
      <c r="BW68" s="22">
        <v>1</v>
      </c>
      <c r="BX68" s="22">
        <v>2</v>
      </c>
      <c r="BY68" s="22">
        <v>2</v>
      </c>
      <c r="BZ68" s="22">
        <v>3</v>
      </c>
      <c r="CA68" s="22">
        <v>3</v>
      </c>
      <c r="CB68" s="22">
        <v>3</v>
      </c>
      <c r="CC68" s="22">
        <v>3</v>
      </c>
      <c r="CD68" s="22">
        <v>3</v>
      </c>
      <c r="CE68" s="22">
        <v>3</v>
      </c>
      <c r="CF68" s="22">
        <v>3</v>
      </c>
      <c r="CG68" s="22">
        <v>3</v>
      </c>
      <c r="CH68" s="22">
        <v>3</v>
      </c>
      <c r="CI68" s="22">
        <v>3</v>
      </c>
      <c r="CJ68" s="22">
        <v>3</v>
      </c>
      <c r="CK68" s="22">
        <v>4</v>
      </c>
      <c r="CL68" s="22">
        <v>4</v>
      </c>
      <c r="CM68" s="22">
        <v>4</v>
      </c>
      <c r="CN68" s="22">
        <v>4</v>
      </c>
      <c r="CO68" s="22">
        <v>5</v>
      </c>
      <c r="CP68" s="22">
        <v>5</v>
      </c>
      <c r="CQ68" s="22">
        <v>5</v>
      </c>
      <c r="CR68" s="22">
        <v>5</v>
      </c>
      <c r="CS68" s="22">
        <v>6</v>
      </c>
      <c r="CT68" s="22">
        <v>6</v>
      </c>
      <c r="CU68" s="22">
        <v>6</v>
      </c>
      <c r="CV68" s="22">
        <v>6</v>
      </c>
      <c r="CW68" s="22">
        <v>6</v>
      </c>
      <c r="CX68" s="22">
        <v>7</v>
      </c>
      <c r="CY68" s="22">
        <v>8</v>
      </c>
      <c r="CZ68" s="22">
        <v>9</v>
      </c>
      <c r="DA68" s="22">
        <v>9</v>
      </c>
      <c r="DB68" s="22">
        <v>9</v>
      </c>
      <c r="DC68" s="22">
        <v>9</v>
      </c>
      <c r="DD68" s="22">
        <v>9</v>
      </c>
      <c r="DE68" s="22">
        <v>10</v>
      </c>
      <c r="DF68" s="22">
        <v>10</v>
      </c>
      <c r="DG68" s="22">
        <v>10</v>
      </c>
      <c r="DH68" s="22">
        <v>11</v>
      </c>
      <c r="DI68" s="22">
        <v>11</v>
      </c>
      <c r="DJ68" s="22">
        <v>11</v>
      </c>
      <c r="DK68" s="22">
        <v>12</v>
      </c>
      <c r="DL68" s="22">
        <v>12</v>
      </c>
      <c r="DM68" s="22">
        <v>12</v>
      </c>
      <c r="DN68" s="22">
        <v>12</v>
      </c>
      <c r="DO68" s="22">
        <v>12</v>
      </c>
      <c r="DP68" s="22">
        <v>12</v>
      </c>
      <c r="DQ68" s="22">
        <v>12</v>
      </c>
      <c r="DR68" s="22">
        <v>12</v>
      </c>
      <c r="DS68" s="22">
        <v>12</v>
      </c>
      <c r="DT68" s="22">
        <v>12</v>
      </c>
      <c r="DU68" s="22">
        <v>12</v>
      </c>
      <c r="DV68" s="22">
        <v>12</v>
      </c>
      <c r="DW68" s="22">
        <v>12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